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  <n v="3095"/>
    <n v="0.83682719546742212"/>
    <n v="910.49842959486455"/>
    <n v="44918"/>
    <m/>
    <n v="-0.97972976469132944"/>
    <n v="25.022212885170013"/>
    <m/>
    <m/>
    <m/>
    <n v="25.682918352883917"/>
    <n v="25.71"/>
    <n v="-1.053350724079527E-3"/>
    <n v="49198.699275101608"/>
    <n v="492.5"/>
    <m/>
    <n v="38.81595229726981"/>
    <n v="38.83"/>
    <m/>
    <n v="-3.6177447154750464E-4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  <n v="3096"/>
    <n v="0.85416666666666674"/>
    <n v="916.95913028526911"/>
    <n v="45240"/>
    <m/>
    <n v="-0.97973123054188171"/>
    <n v="24.927093738642409"/>
    <m/>
    <m/>
    <m/>
    <n v="25.586923115687743"/>
    <n v="25.61"/>
    <n v="-9.0108880563288807E-4"/>
    <n v="49546.788656458317"/>
    <n v="495"/>
    <m/>
    <n v="38.821153895691758"/>
    <n v="38.840000000000003"/>
    <m/>
    <n v="-4.8522410680340577E-4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  <n v="3097"/>
    <n v="0.84329199549041722"/>
    <n v="858.64873697270366"/>
    <n v="42365"/>
    <m/>
    <n v="-0.9797321199817608"/>
    <n v="25.718072569760633"/>
    <m/>
    <m/>
    <m/>
    <n v="26.399261316624187"/>
    <n v="26.42"/>
    <n v="-7.8496152065909985E-4"/>
    <n v="46395.818999480158"/>
    <n v="462.5"/>
    <m/>
    <n v="39.064050127360545"/>
    <n v="39.08"/>
    <m/>
    <n v="-4.0813389558480573E-4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  <n v="3098"/>
    <n v="0.83108108108108103"/>
    <n v="839.90683597059444"/>
    <n v="41436.5"/>
    <m/>
    <n v="-0.97973026592567913"/>
    <n v="25.997114607154156"/>
    <m/>
    <m/>
    <m/>
    <n v="26.686120729226062"/>
    <n v="26.71"/>
    <n v="-8.9401987173121089E-4"/>
    <n v="45382.921038760011"/>
    <n v="452.5"/>
    <m/>
    <n v="39.155480878793448"/>
    <n v="39.17"/>
    <m/>
    <n v="-3.7066942064212238E-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  <n v="3099"/>
    <n v="0.80048514251061254"/>
    <n v="743.23734729849434"/>
    <n v="36669"/>
    <m/>
    <n v="-0.97973118036219986"/>
    <n v="27.491521809067088"/>
    <m/>
    <m/>
    <m/>
    <n v="28.220601130819261"/>
    <n v="28.25"/>
    <n v="-1.0406679356013138E-3"/>
    <n v="40159.36837208685"/>
    <n v="400"/>
    <m/>
    <n v="40.048829101806682"/>
    <n v="40.07"/>
    <m/>
    <n v="-5.2834784610233942E-4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  <n v="3100"/>
    <n v="0.8211036992116435"/>
    <n v="735.89487154114852"/>
    <n v="36308"/>
    <m/>
    <n v="-0.97973188081025808"/>
    <n v="27.622080922376337"/>
    <m/>
    <m/>
    <m/>
    <n v="28.356029371377851"/>
    <n v="28.38"/>
    <n v="-8.4463102967402559E-4"/>
    <n v="39762.088143838591"/>
    <n v="397.5"/>
    <m/>
    <n v="40.16143606472788"/>
    <n v="40.18"/>
    <m/>
    <n v="-4.620192949755797E-4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  <n v="3101"/>
    <n v="0.83797155225726649"/>
    <n v="693.85255205491376"/>
    <n v="34236.5"/>
    <m/>
    <n v="-0.97973354308837313"/>
    <n v="28.409355702422115"/>
    <m/>
    <m/>
    <m/>
    <n v="29.16470516395071"/>
    <n v="29.19"/>
    <n v="-8.6655827506987304E-4"/>
    <n v="37490.27420253287"/>
    <n v="375"/>
    <m/>
    <n v="40.780169736345456"/>
    <n v="40.799999999999997"/>
    <m/>
    <n v="-4.8603587388584835E-4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  <n v="3102"/>
    <n v="0.81653099561678133"/>
    <n v="692.00143773129423"/>
    <n v="34146.5"/>
    <m/>
    <n v="-0.97973433769987273"/>
    <n v="28.445449721936551"/>
    <m/>
    <m/>
    <m/>
    <n v="29.202241747333439"/>
    <n v="29.23"/>
    <n v="-9.4964942410402653E-4"/>
    <n v="37390.08419282001"/>
    <n v="372.5"/>
    <m/>
    <n v="40.918928219755649"/>
    <n v="40.94"/>
    <m/>
    <n v="-5.1469907778090018E-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  <n v="3103"/>
    <n v="0.80832282471626737"/>
    <n v="682.53860299541327"/>
    <n v="33681.5"/>
    <m/>
    <n v="-0.97973550456495662"/>
    <n v="28.638132987126721"/>
    <m/>
    <m/>
    <m/>
    <n v="29.400537529669126"/>
    <n v="29.43"/>
    <n v="-1.0011033071992692E-3"/>
    <n v="36878.663012813733"/>
    <n v="367.5"/>
    <m/>
    <n v="41.099601168766476"/>
    <n v="41.12"/>
    <m/>
    <n v="-4.9608052610705666E-4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  <n v="3104"/>
    <n v="0.79237023139462159"/>
    <n v="695.42376054514398"/>
    <n v="34320"/>
    <m/>
    <n v="-0.97973706991418574"/>
    <n v="28.366000707434733"/>
    <m/>
    <m/>
    <m/>
    <n v="29.121674484887393"/>
    <n v="29.15"/>
    <n v="-9.7171578430899075E-4"/>
    <n v="37574.739310565717"/>
    <n v="375"/>
    <m/>
    <n v="40.703789454969993"/>
    <n v="40.72"/>
    <m/>
    <n v="-3.9809786419464643E-4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  <n v="3105"/>
    <n v="0.78883956880152184"/>
    <n v="642.50079476595749"/>
    <n v="31714"/>
    <m/>
    <n v="-0.97974078341533843"/>
    <n v="29.439913147357576"/>
    <m/>
    <m/>
    <m/>
    <n v="30.225796340234602"/>
    <n v="30.25"/>
    <n v="-8.0012098398007936E-4"/>
    <n v="34714.87672300855"/>
    <n v="347.5"/>
    <m/>
    <n v="41.325880230808878"/>
    <n v="41.34"/>
    <m/>
    <n v="-3.4155223007081847E-4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  <n v="3106"/>
    <n v="0.76048284625158835"/>
    <n v="635.62143461988819"/>
    <n v="31374.5"/>
    <m/>
    <n v="-0.97974082663883444"/>
    <n v="29.595652868626846"/>
    <m/>
    <m/>
    <m/>
    <n v="30.386229711513387"/>
    <n v="30.41"/>
    <n v="-7.8166025934278682E-4"/>
    <n v="34343.060481524961"/>
    <n v="342.5"/>
    <m/>
    <n v="41.18073010168893"/>
    <n v="41.2"/>
    <m/>
    <n v="-4.6771597842409918E-4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  <n v="3107"/>
    <n v="0.76230569948186533"/>
    <n v="619.3806061211825"/>
    <n v="30571.5"/>
    <m/>
    <n v="-0.97973993405226489"/>
    <n v="29.971871693707243"/>
    <m/>
    <m/>
    <m/>
    <n v="30.773041405174993"/>
    <n v="30.8"/>
    <n v="-8.7527905275996964E-4"/>
    <n v="33465.442015719113"/>
    <n v="335"/>
    <m/>
    <n v="41.428143209920407"/>
    <n v="41.45"/>
    <m/>
    <n v="-5.2730494763797431E-4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  <n v="3108"/>
    <n v="0.79130434782608694"/>
    <n v="648.01442125115182"/>
    <n v="31985.5"/>
    <m/>
    <n v="-0.97974036919069107"/>
    <n v="29.277183487846532"/>
    <m/>
    <m/>
    <m/>
    <n v="30.060314190605471"/>
    <n v="30.09"/>
    <n v="-9.8656727798362986E-4"/>
    <n v="35012.440008730606"/>
    <n v="350"/>
    <m/>
    <n v="40.551788117549691"/>
    <n v="40.57"/>
    <m/>
    <n v="-4.4890023293830961E-4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  <n v="3109"/>
    <n v="0.76075949367088602"/>
    <n v="613.20667069669537"/>
    <n v="30267.5"/>
    <m/>
    <n v="-0.97974042551592644"/>
    <n v="30.061620656226022"/>
    <m/>
    <m/>
    <m/>
    <n v="30.866296036019293"/>
    <n v="30.89"/>
    <n v="-7.67366914234624E-4"/>
    <n v="33131.669553508298"/>
    <n v="330"/>
    <m/>
    <n v="41.050923152404934"/>
    <n v="41.07"/>
    <m/>
    <n v="-4.6449592391195615E-4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  <n v="3110"/>
    <n v="0.79102642901044862"/>
    <n v="610.41065359499294"/>
    <n v="30129.7"/>
    <m/>
    <n v="-0.97974056649767527"/>
    <n v="30.124433832600367"/>
    <m/>
    <m/>
    <m/>
    <n v="30.932479827468718"/>
    <n v="30.96"/>
    <n v="-8.8889446160478336E-4"/>
    <n v="32980.314052937261"/>
    <n v="330"/>
    <m/>
    <n v="40.830917596900598"/>
    <n v="40.85"/>
    <m/>
    <n v="-4.6713349080551581E-4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  <n v="3111"/>
    <n v="0.79963235294117652"/>
    <n v="599.55590998428818"/>
    <n v="29595"/>
    <m/>
    <n v="-0.97974131069490489"/>
    <n v="30.390366496839071"/>
    <m/>
    <m/>
    <m/>
    <n v="31.206113843801475"/>
    <n v="31.23"/>
    <n v="-7.6484650011288124E-4"/>
    <n v="32393.741645356866"/>
    <n v="322.5"/>
    <m/>
    <n v="40.961995650845054"/>
    <n v="40.98"/>
    <m/>
    <n v="-4.3934478172136249E-4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  <n v="3112"/>
    <n v="0.79689440993788818"/>
    <n v="572.88985858426918"/>
    <n v="28277.7"/>
    <m/>
    <n v="-0.97974057796128156"/>
    <n v="31.064256410737599"/>
    <m/>
    <m/>
    <m/>
    <n v="31.898673199254276"/>
    <n v="31.93"/>
    <n v="-9.8110869858203387E-4"/>
    <n v="30952.897108448611"/>
    <n v="310"/>
    <m/>
    <n v="41.214488017992835"/>
    <n v="41.23"/>
    <m/>
    <n v="-3.7623046342860622E-4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  <n v="3113"/>
    <n v="0.79500000000000004"/>
    <n v="544.45756810387809"/>
    <n v="26875"/>
    <m/>
    <n v="-0.97974111374497197"/>
    <n v="31.833129451571892"/>
    <m/>
    <m/>
    <m/>
    <n v="32.68879400328381"/>
    <n v="32.72"/>
    <n v="-9.5372850599595438E-4"/>
    <n v="29416.624161127176"/>
    <n v="295"/>
    <m/>
    <n v="41.779424090803957"/>
    <n v="41.8"/>
    <m/>
    <n v="-4.9224663148417225E-4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  <n v="3114"/>
    <n v="0.76977950713359267"/>
    <n v="506.4612791435024"/>
    <n v="25001"/>
    <m/>
    <n v="-0.97974235913989427"/>
    <n v="32.941872136496826"/>
    <m/>
    <m/>
    <m/>
    <n v="33.827945746997194"/>
    <n v="33.86"/>
    <n v="-9.4667020090977161E-4"/>
    <n v="27363.627102084203"/>
    <n v="272.5"/>
    <m/>
    <n v="42.564679269508794"/>
    <n v="42.58"/>
    <m/>
    <n v="-3.5981048593713982E-4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  <n v="3115"/>
    <n v="0.79235668789808922"/>
    <n v="492.78299074671452"/>
    <n v="24328.1"/>
    <m/>
    <n v="-0.97974428785039869"/>
    <n v="33.380427262984469"/>
    <m/>
    <m/>
    <m/>
    <n v="34.280140664001131"/>
    <n v="34.31"/>
    <n v="-8.7028085103091346E-4"/>
    <n v="26624.348797229923"/>
    <n v="265"/>
    <m/>
    <n v="42.753144536687515"/>
    <n v="42.77"/>
    <m/>
    <n v="-3.9409547141655565E-4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  <n v="3116"/>
    <n v="0.81574130567419145"/>
    <n v="526.73893213936242"/>
    <n v="26006.9"/>
    <m/>
    <n v="-0.9797461853531424"/>
    <n v="32.228261062540497"/>
    <m/>
    <m/>
    <m/>
    <n v="33.097513065881834"/>
    <n v="33.130000000000003"/>
    <n v="-9.8058962022840035E-4"/>
    <n v="28458.848733367264"/>
    <n v="285"/>
    <m/>
    <n v="41.874937744625328"/>
    <n v="41.89"/>
    <m/>
    <n v="-3.5956685067251026E-4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  <n v="3117"/>
    <n v="0.79975124378109452"/>
    <n v="501.11087858005743"/>
    <n v="24744.6"/>
    <m/>
    <n v="-0.97974867734454962"/>
    <n v="33.010226798468985"/>
    <m/>
    <m/>
    <m/>
    <n v="33.901177487021734"/>
    <n v="33.93"/>
    <n v="-8.4946987852241307E-4"/>
    <n v="27074.120799567056"/>
    <n v="270"/>
    <m/>
    <n v="42.201303132216772"/>
    <n v="42.22"/>
    <m/>
    <n v="-4.4284386033222045E-4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  <n v="3118"/>
    <n v="0.79057924888605979"/>
    <n v="474.6729013383374"/>
    <n v="23442.400000000001"/>
    <m/>
    <n v="-0.97975152282452571"/>
    <n v="33.878910873297109"/>
    <m/>
    <m/>
    <m/>
    <n v="34.793931186787113"/>
    <n v="34.83"/>
    <n v="-1.0355674192616959E-3"/>
    <n v="25645.621674858641"/>
    <n v="255"/>
    <m/>
    <n v="42.417908516665385"/>
    <n v="42.44"/>
    <m/>
    <n v="-5.2053448008038128E-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  <n v="3119"/>
    <n v="0.75231175693527086"/>
    <n v="439.60354976227751"/>
    <n v="21712.400000000001"/>
    <m/>
    <n v="-0.97975334141954473"/>
    <n v="35.128251446444828"/>
    <m/>
    <m/>
    <m/>
    <n v="36.077631283006347"/>
    <n v="36.11"/>
    <n v="-8.9639205188729587E-4"/>
    <n v="23750.800071293514"/>
    <n v="237.5"/>
    <m/>
    <n v="42.938250510989462"/>
    <n v="42.96"/>
    <m/>
    <n v="-5.0627302166061927E-4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  <n v="3120"/>
    <n v="0.75857519788918204"/>
    <n v="423.15263324005429"/>
    <n v="20902.8"/>
    <m/>
    <n v="-0.9797561746158383"/>
    <n v="35.778830028720776"/>
    <m/>
    <m/>
    <m/>
    <n v="36.747676727218654"/>
    <n v="36.78"/>
    <n v="-8.7882742744282982E-4"/>
    <n v="22861.719070630072"/>
    <n v="0.91"/>
    <m/>
    <n v="43.399639472725532"/>
    <n v="43.42"/>
    <m/>
    <n v="-4.6892048075697357E-4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  <n v="3121"/>
    <n v="0.77167438782263409"/>
    <n v="411.03179770302449"/>
    <n v="20304.900000000001"/>
    <m/>
    <n v="-0.97975701442986551"/>
    <n v="36.28898075920555"/>
    <m/>
    <m/>
    <m/>
    <n v="37.272278774619579"/>
    <n v="37.31"/>
    <n v="-1.0110218542058735E-3"/>
    <n v="22206.776281534039"/>
    <n v="221.8"/>
    <m/>
    <n v="43.987821207253887"/>
    <n v="44.01"/>
    <m/>
    <n v="-5.0394893765304261E-4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  <n v="3122"/>
    <n v="0.78195976638546405"/>
    <n v="431.20817249769277"/>
    <n v="21303.200000000001"/>
    <m/>
    <n v="-0.97975852583190826"/>
    <n v="35.396029507230082"/>
    <m/>
    <m/>
    <m/>
    <n v="36.355753222735444"/>
    <n v="36.39"/>
    <n v="-9.4110407432146381E-4"/>
    <n v="23296.750095425497"/>
    <n v="232.7"/>
    <m/>
    <n v="43.562377424685437"/>
    <n v="43.58"/>
    <m/>
    <n v="-4.0437299941631366E-4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  <n v="3123"/>
    <n v="0.76339869281045747"/>
    <n v="423.57498683708786"/>
    <n v="20928.7"/>
    <m/>
    <n v="-0.9797610464655192"/>
    <n v="35.707068236378277"/>
    <m/>
    <m/>
    <m/>
    <n v="36.675852287399394"/>
    <n v="36.71"/>
    <n v="-9.3020192319825945E-4"/>
    <n v="22884.272247187273"/>
    <n v="228.6"/>
    <m/>
    <n v="43.42035184949755"/>
    <n v="43.44"/>
    <m/>
    <n v="-4.5230549038788315E-4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  <n v="3124"/>
    <n v="0.75688073394495414"/>
    <n v="416.07304005005324"/>
    <n v="20558.400000000001"/>
    <m/>
    <n v="-0.97976140944577139"/>
    <n v="36.021003836230989"/>
    <m/>
    <m/>
    <m/>
    <n v="36.998953229426142"/>
    <n v="37.03"/>
    <n v="-8.3842210569429199E-4"/>
    <n v="22478.887709126648"/>
    <n v="224.5"/>
    <m/>
    <n v="43.308544462723269"/>
    <n v="43.33"/>
    <m/>
    <n v="-4.9516587299169856E-4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  <n v="3125"/>
    <n v="0.76788036410923277"/>
    <n v="407.82901685267103"/>
    <n v="20153.099999999999"/>
    <m/>
    <n v="-0.97976345987204594"/>
    <n v="36.370994563529365"/>
    <m/>
    <m/>
    <m/>
    <n v="37.360408409420103"/>
    <n v="37.4"/>
    <n v="-1.0585986786068036E-3"/>
    <n v="22033.256493021257"/>
    <n v="220.10000000000002"/>
    <m/>
    <n v="43.351000904438934"/>
    <n v="43.37"/>
    <m/>
    <n v="-4.3806999218498621E-4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  <n v="3126"/>
    <n v="0.78901373283395759"/>
    <n v="435.8446060266661"/>
    <n v="21539"/>
    <m/>
    <n v="-0.97976486345574698"/>
    <n v="35.119461143612753"/>
    <m/>
    <m/>
    <m/>
    <n v="36.075460704010844"/>
    <n v="36.11"/>
    <n v="-9.565022428456027E-4"/>
    <n v="23546.734412219674"/>
    <n v="235.2"/>
    <m/>
    <n v="42.709892258712856"/>
    <n v="42.73"/>
    <m/>
    <n v="-4.7057667416661175E-4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  <n v="3127"/>
    <n v="0.78543814432989689"/>
    <n v="407.39069514196314"/>
    <n v="20134.2"/>
    <m/>
    <n v="-0.97976623381400985"/>
    <n v="36.263597731926517"/>
    <m/>
    <m/>
    <m/>
    <n v="37.251394486852696"/>
    <n v="37.29"/>
    <n v="-1.0352779068731888E-3"/>
    <n v="22009.417931906515"/>
    <n v="219.89999999999998"/>
    <m/>
    <n v="43.026256710214064"/>
    <n v="43.05"/>
    <m/>
    <n v="-5.5152821802395557E-4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  <n v="3128"/>
    <n v="0.75395778364116095"/>
    <n v="394.05017157980603"/>
    <n v="19476.900000000001"/>
    <m/>
    <n v="-0.9797683321483498"/>
    <n v="36.855038773902137"/>
    <m/>
    <m/>
    <m/>
    <n v="37.859608884854907"/>
    <n v="37.9"/>
    <n v="-1.0657286317966586E-3"/>
    <n v="21288.612374728724"/>
    <n v="212.60000000000002"/>
    <m/>
    <n v="42.985544269658853"/>
    <n v="43"/>
    <m/>
    <n v="-3.3617977537547805E-4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  <n v="3129"/>
    <n v="0.74950429610046265"/>
    <n v="399.38272265975434"/>
    <n v="19741.900000000001"/>
    <m/>
    <n v="-0.97976979304627443"/>
    <n v="36.6033309293652"/>
    <m/>
    <m/>
    <m/>
    <n v="37.601693301021072"/>
    <n v="37.64"/>
    <n v="-1.0177125127239783E-3"/>
    <n v="21576.62374484885"/>
    <n v="215.5"/>
    <m/>
    <n v="42.74042643981597"/>
    <n v="42.76"/>
    <m/>
    <n v="-4.5775397998193412E-4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  <n v="3130"/>
    <n v="0.79161290322580646"/>
    <n v="402.35247096400497"/>
    <n v="19890.5"/>
    <m/>
    <n v="-0.97977162610472313"/>
    <n v="36.460283536826061"/>
    <m/>
    <m/>
    <m/>
    <n v="37.456696112283204"/>
    <n v="37.49"/>
    <n v="-8.8834056326481114E-4"/>
    <n v="21736.821186986039"/>
    <n v="217.10000000000002"/>
    <m/>
    <n v="42.64347197699712"/>
    <n v="42.66"/>
    <m/>
    <n v="-3.8743607601676722E-4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  <n v="3131"/>
    <n v="0.80285343709468227"/>
    <n v="401.00376941984842"/>
    <n v="19824.8"/>
    <m/>
    <n v="-0.9797726196773815"/>
    <n v="36.519078439776912"/>
    <m/>
    <m/>
    <m/>
    <n v="37.517749491627079"/>
    <n v="37.549999999999997"/>
    <n v="-8.5886839874615983E-4"/>
    <n v="21663.877765798145"/>
    <n v="216.4"/>
    <m/>
    <n v="42.463031560373857"/>
    <n v="42.48"/>
    <m/>
    <n v="-3.9944537726321894E-4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  <n v="3132"/>
    <n v="0.84062499999999996"/>
    <n v="422.62969505838288"/>
    <n v="20894.099999999999"/>
    <m/>
    <n v="-0.97977277341171032"/>
    <n v="35.532047423094966"/>
    <m/>
    <m/>
    <m/>
    <n v="36.504360659978843"/>
    <n v="36.54"/>
    <n v="-9.7535139630966494E-4"/>
    <n v="22832.114393592499"/>
    <n v="228.1"/>
    <m/>
    <n v="42.233822998686584"/>
    <n v="42.25"/>
    <m/>
    <n v="-3.8288760505122976E-4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  <n v="3133"/>
    <n v="0.84500929944203362"/>
    <n v="413.82508079520022"/>
    <n v="20460.3"/>
    <m/>
    <n v="-0.97977424178554562"/>
    <n v="35.899907360361446"/>
    <m/>
    <m/>
    <m/>
    <n v="36.882927525040373"/>
    <n v="36.92"/>
    <n v="-1.0041298743128646E-3"/>
    <n v="22356.380597514926"/>
    <n v="223.29999999999998"/>
    <m/>
    <n v="42.559147915921365"/>
    <n v="42.58"/>
    <m/>
    <n v="-4.8971545511111714E-4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  <n v="3134"/>
    <n v="0.8405172413793105"/>
    <n v="421.02120004204596"/>
    <n v="20817.900000000001"/>
    <m/>
    <n v="-0.97977600045912194"/>
    <n v="35.585497719105298"/>
    <m/>
    <m/>
    <m/>
    <n v="36.560558946909318"/>
    <n v="36.6"/>
    <n v="-1.0776244013848135E-3"/>
    <n v="22745.066634602324"/>
    <n v="227.2"/>
    <m/>
    <n v="42.274244095582944"/>
    <n v="42.29"/>
    <m/>
    <n v="-3.7256808742147651E-4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  <n v="3135"/>
    <n v="0.81230382925298172"/>
    <n v="401.38807105445159"/>
    <n v="19849"/>
    <m/>
    <n v="-0.97977791974132444"/>
    <n v="36.408409389048416"/>
    <m/>
    <m/>
    <m/>
    <n v="37.408014929963564"/>
    <n v="37.44"/>
    <n v="-8.5430208430647969E-4"/>
    <n v="21684.199704587569"/>
    <n v="216.6"/>
    <m/>
    <n v="42.506336463671779"/>
    <n v="42.53"/>
    <m/>
    <n v="-5.563963397183791E-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  <n v="3136"/>
    <n v="0.81846537741734238"/>
    <n v="395.54108686114995"/>
    <n v="19561"/>
    <m/>
    <n v="-0.97977909683241404"/>
    <n v="36.671275815733161"/>
    <m/>
    <m/>
    <m/>
    <n v="37.678768641379264"/>
    <n v="37.72"/>
    <n v="-1.0930901012919936E-3"/>
    <n v="21368.25718665469"/>
    <n v="213.4"/>
    <m/>
    <n v="42.571501957664999"/>
    <n v="42.59"/>
    <m/>
    <n v="-4.3432830089229491E-4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  <n v="3137"/>
    <n v="0.83147459727385375"/>
    <n v="395.95426637980768"/>
    <n v="19583.2"/>
    <m/>
    <n v="-0.97978092107623838"/>
    <n v="36.649796925053025"/>
    <m/>
    <m/>
    <m/>
    <n v="37.657369462687655"/>
    <n v="37.69"/>
    <n v="-8.6576113856040582E-4"/>
    <n v="21390.507531677547"/>
    <n v="213.70000000000002"/>
    <m/>
    <n v="42.665074060430243"/>
    <n v="42.68"/>
    <m/>
    <n v="-3.4971742197176248E-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  <n v="3138"/>
    <n v="0.82648681790312706"/>
    <n v="394.77449431709982"/>
    <n v="19526.8"/>
    <m/>
    <n v="-0.9797829396359311"/>
    <n v="36.702071982437552"/>
    <m/>
    <m/>
    <m/>
    <n v="37.711752442961171"/>
    <n v="37.75"/>
    <n v="-1.0131803189094013E-3"/>
    <n v="21326.714370756185"/>
    <n v="213"/>
    <m/>
    <n v="42.630126152825149"/>
    <n v="42.65"/>
    <m/>
    <n v="-4.6597531476788578E-4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  <n v="3139"/>
    <n v="0.7654952076677316"/>
    <n v="370.75965591392116"/>
    <n v="18341.400000000001"/>
    <m/>
    <n v="-0.97978564035930071"/>
    <n v="37.816056132608317"/>
    <m/>
    <m/>
    <m/>
    <n v="38.857095252099036"/>
    <n v="38.89"/>
    <n v="-8.4609791465584117E-4"/>
    <n v="20029.317051093658"/>
    <n v="200.10000000000002"/>
    <m/>
    <n v="42.839956856019839"/>
    <n v="42.86"/>
    <m/>
    <n v="-4.6764218339157004E-4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  <n v="3140"/>
    <n v="0.77249357326478141"/>
    <n v="345.2901215932626"/>
    <n v="17083.599999999999"/>
    <m/>
    <n v="-0.97978821082246936"/>
    <n v="39.105293275458727"/>
    <m/>
    <m/>
    <m/>
    <n v="40.184772204565647"/>
    <n v="40.22"/>
    <n v="-8.7587755928275612E-4"/>
    <n v="18653.186883364029"/>
    <n v="186.29999999999998"/>
    <m/>
    <n v="43.488260393138091"/>
    <n v="43.51"/>
    <m/>
    <n v="-4.996462160861137E-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  <n v="3141"/>
    <n v="0.77081988379599742"/>
    <n v="339.65307069955236"/>
    <n v="16806"/>
    <m/>
    <n v="-0.97978977325362648"/>
    <n v="39.422016629736305"/>
    <m/>
    <m/>
    <m/>
    <n v="40.510981619539152"/>
    <n v="40.549999999999997"/>
    <n v="-9.6222886463248614E-4"/>
    <n v="18348.612840246271"/>
    <n v="183.29999999999998"/>
    <m/>
    <n v="43.541014311195113"/>
    <n v="43.56"/>
    <m/>
    <n v="-4.3585144180191548E-4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  <n v="3142"/>
    <n v="0.79127134724857684"/>
    <n v="346.51758571920215"/>
    <n v="17147.7"/>
    <m/>
    <n v="-0.97979218287471781"/>
    <n v="39.021154623298855"/>
    <m/>
    <m/>
    <m/>
    <n v="40.09978204748294"/>
    <n v="40.14"/>
    <n v="-1.0019420158710046E-3"/>
    <n v="18719.390992814697"/>
    <n v="187"/>
    <m/>
    <n v="43.196495567510283"/>
    <n v="43.22"/>
    <m/>
    <n v="-5.4383231119192743E-4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  <n v="3143"/>
    <n v="0.92936802973977706"/>
    <n v="453.77159083135729"/>
    <n v="22455.3"/>
    <m/>
    <n v="-0.97979222763305962"/>
    <n v="32.979850247850962"/>
    <m/>
    <m/>
    <m/>
    <n v="33.892100188321777"/>
    <n v="33.92"/>
    <n v="-8.2251803296651271E-4"/>
    <n v="24513.339614164488"/>
    <n v="244.89999999999998"/>
    <m/>
    <n v="40.877109270343141"/>
    <n v="40.9"/>
    <m/>
    <n v="-5.596755417324184E-4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  <n v="3144"/>
    <n v="0.87782281412854668"/>
    <n v="401.33940855281452"/>
    <n v="19865.099999999999"/>
    <m/>
    <n v="-0.97979675870985727"/>
    <n v="34.878871734066834"/>
    <m/>
    <m/>
    <m/>
    <n v="35.845607753265902"/>
    <n v="35.880000000000003"/>
    <n v="-9.5853530474077075E-4"/>
    <n v="21680.695867687467"/>
    <n v="216.6"/>
    <m/>
    <n v="41.802018886631608"/>
    <n v="41.82"/>
    <m/>
    <n v="-4.2996445165932595E-4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  <n v="3145"/>
    <n v="0.93700787401574803"/>
    <n v="482.076761422446"/>
    <n v="23857.7"/>
    <m/>
    <n v="-0.97979366152552649"/>
    <n v="31.368417593772701"/>
    <m/>
    <m/>
    <m/>
    <n v="32.238441394722884"/>
    <n v="32.270000000000003"/>
    <n v="-9.7795492027019648E-4"/>
    <n v="26042.12094710147"/>
    <n v="260.2"/>
    <m/>
    <n v="40.957259217321386"/>
    <n v="40.98"/>
    <m/>
    <n v="-5.5492393066403078E-4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  <n v="3146"/>
    <n v="0.93746770025839787"/>
    <n v="511.73088641070837"/>
    <n v="25323.4"/>
    <m/>
    <n v="-0.9797921729937249"/>
    <n v="30.401653294869188"/>
    <m/>
    <m/>
    <m/>
    <n v="31.245432043210045"/>
    <n v="31.27"/>
    <n v="-7.8567178733468523E-4"/>
    <n v="27643.977384249403"/>
    <n v="276.2"/>
    <m/>
    <n v="40.20022670930841"/>
    <n v="40.22"/>
    <m/>
    <n v="-4.9162831157600895E-4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  <n v="3147"/>
    <n v="0.89609675645959319"/>
    <n v="470.41353926702908"/>
    <n v="23279.200000000001"/>
    <m/>
    <n v="-0.97979253843486769"/>
    <n v="31.627029829702003"/>
    <m/>
    <m/>
    <m/>
    <n v="32.505409863479962"/>
    <n v="32.54"/>
    <n v="-1.063003580824784E-3"/>
    <n v="25411.943321392286"/>
    <n v="253.9"/>
    <m/>
    <n v="40.837550143765313"/>
    <n v="40.86"/>
    <m/>
    <n v="-5.4943358381509544E-4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  <n v="3148"/>
    <n v="0.85961968680089484"/>
    <n v="431.69922176708604"/>
    <n v="21365.4"/>
    <m/>
    <n v="-0.97979447041632328"/>
    <n v="32.926435326362515"/>
    <m/>
    <m/>
    <m/>
    <n v="33.841552836878421"/>
    <n v="33.869999999999997"/>
    <n v="-8.3989262242623042E-4"/>
    <n v="23320.534346465676"/>
    <n v="233"/>
    <m/>
    <n v="41.397095364747109"/>
    <n v="41.42"/>
    <m/>
    <n v="-5.5298491677668871E-4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  <n v="3149"/>
    <n v="0.87345331833520801"/>
    <n v="412.01610670094993"/>
    <n v="20389.8"/>
    <m/>
    <n v="-0.97979302853873262"/>
    <n v="33.670773984311303"/>
    <m/>
    <m/>
    <m/>
    <n v="34.608569783647582"/>
    <n v="34.64"/>
    <n v="-9.0733880924998012E-4"/>
    <n v="22257.117820219784"/>
    <n v="222.3"/>
    <m/>
    <n v="41.806026182174691"/>
    <n v="41.83"/>
    <m/>
    <n v="-5.7312497789407946E-4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  <n v="3150"/>
    <n v="0.88493607559755427"/>
    <n v="426.28728314268676"/>
    <n v="21097.8"/>
    <m/>
    <n v="-0.97979470451219153"/>
    <n v="33.085511511721045"/>
    <m/>
    <m/>
    <m/>
    <n v="34.007658795014386"/>
    <n v="34.04"/>
    <n v="-9.5009415351388071E-4"/>
    <n v="23028.002840602097"/>
    <n v="230"/>
    <m/>
    <n v="41.521883091960341"/>
    <n v="41.54"/>
    <m/>
    <n v="-4.3613163311650993E-4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  <n v="3151"/>
    <n v="0.79831932773109249"/>
    <n v="360.22204592875505"/>
    <n v="17831.3"/>
    <m/>
    <n v="-0.97979832957054425"/>
    <n v="35.647146631673685"/>
    <m/>
    <m/>
    <m/>
    <n v="36.64139354934715"/>
    <n v="36.68"/>
    <n v="-1.0525204649086684E-3"/>
    <n v="19459.126986689385"/>
    <n v="194.4"/>
    <m/>
    <n v="42.417745345732442"/>
    <n v="42.44"/>
    <m/>
    <n v="-5.2437922402348569E-4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  <n v="3152"/>
    <n v="0.75407779171894607"/>
    <n v="327.07810373608299"/>
    <n v="16191.8"/>
    <m/>
    <n v="-0.9797997687881469"/>
    <n v="37.284807227632491"/>
    <m/>
    <m/>
    <m/>
    <n v="38.325465676723951"/>
    <n v="38.36"/>
    <n v="-9.0026911564256018E-4"/>
    <n v="17668.631639201769"/>
    <n v="176.5"/>
    <m/>
    <n v="43.244215874278048"/>
    <n v="43.26"/>
    <m/>
    <n v="-3.648665215429947E-4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  <n v="3153"/>
    <n v="0.76573208722741426"/>
    <n v="337.42007876586695"/>
    <n v="16702.400000000001"/>
    <m/>
    <n v="-0.97979810813021684"/>
    <n v="36.692990619917076"/>
    <m/>
    <m/>
    <m/>
    <n v="37.71778600293667"/>
    <n v="37.75"/>
    <n v="-8.5335091558491616E-4"/>
    <n v="18227.233175620502"/>
    <n v="182.10000000000002"/>
    <m/>
    <n v="43.06725970806793"/>
    <n v="43.09"/>
    <m/>
    <n v="-5.2773942752548653E-4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  <n v="3154"/>
    <n v="0.83912037037037035"/>
    <n v="364.7186463941905"/>
    <n v="18054.099999999999"/>
    <m/>
    <n v="-0.97979856949977062"/>
    <n v="35.201765366830756"/>
    <m/>
    <m/>
    <m/>
    <n v="36.186798121116887"/>
    <n v="36.22"/>
    <n v="-9.1667252576232983E-4"/>
    <n v="19701.665408995337"/>
    <n v="196.8"/>
    <m/>
    <n v="42.819975377677487"/>
    <n v="42.84"/>
    <m/>
    <n v="-4.674281587888629E-4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  <n v="3155"/>
    <n v="0.79635258358662619"/>
    <n v="333.75227078852595"/>
    <n v="16521.599999999999"/>
    <m/>
    <n v="-0.97979903454940642"/>
    <n v="36.693913468190985"/>
    <m/>
    <m/>
    <m/>
    <n v="37.721355453480804"/>
    <n v="37.76"/>
    <n v="-1.0234254904447626E-3"/>
    <n v="18028.83162305614"/>
    <n v="180.10000000000002"/>
    <m/>
    <n v="43.594187770334628"/>
    <n v="43.61"/>
    <m/>
    <n v="-3.6258265685329416E-4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  <n v="3156"/>
    <n v="0.77389131792629606"/>
    <n v="322.69513590930569"/>
    <n v="15976.2"/>
    <m/>
    <n v="-0.97980150874993388"/>
    <n v="37.299408747073564"/>
    <m/>
    <m/>
    <m/>
    <n v="38.344470852607472"/>
    <n v="38.380000000000003"/>
    <n v="-9.257203593676655E-4"/>
    <n v="17431.475679719861"/>
    <n v="174.1"/>
    <m/>
    <n v="43.862825077352021"/>
    <n v="43.88"/>
    <m/>
    <n v="-3.9140662370062973E-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  <n v="3157"/>
    <n v="0.8310610551274451"/>
    <n v="346.56398967538433"/>
    <n v="17159.099999999999"/>
    <m/>
    <n v="-0.97980290401737946"/>
    <n v="35.917594512464866"/>
    <m/>
    <m/>
    <m/>
    <n v="36.924582061458651"/>
    <n v="36.96"/>
    <n v="-9.5827755793698177E-4"/>
    <n v="18720.726838271436"/>
    <n v="187"/>
    <m/>
    <n v="43.532033296722545"/>
    <n v="43.55"/>
    <m/>
    <n v="-4.1255346216884092E-4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  <n v="3158"/>
    <n v="0.81185094685400117"/>
    <n v="341.293372786524"/>
    <n v="16900.599999999999"/>
    <m/>
    <n v="-0.97980584282294569"/>
    <n v="36.188434047997632"/>
    <m/>
    <m/>
    <m/>
    <n v="37.203588712110736"/>
    <n v="37.24"/>
    <n v="-9.7774672097916682E-4"/>
    <n v="18435.913577887779"/>
    <n v="184.20000000000002"/>
    <m/>
    <n v="43.741748748049844"/>
    <n v="43.76"/>
    <m/>
    <n v="-4.1707614145691796E-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  <n v="3159"/>
    <n v="0.82743902439024397"/>
    <n v="330.7552797805489"/>
    <n v="16380.7"/>
    <m/>
    <n v="-0.9798082328727985"/>
    <n v="36.740221063827278"/>
    <m/>
    <m/>
    <m/>
    <n v="37.772602241747862"/>
    <n v="37.81"/>
    <n v="-9.8909701804128503E-4"/>
    <n v="17866.365062793055"/>
    <n v="178.5"/>
    <m/>
    <n v="44.07591718089158"/>
    <n v="44.1"/>
    <m/>
    <n v="-5.460956713927434E-4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  <n v="3160"/>
    <n v="0.82756527018822112"/>
    <n v="324.56575512757371"/>
    <n v="16075.1"/>
    <m/>
    <n v="-0.97980940988687015"/>
    <n v="37.081651902743381"/>
    <m/>
    <m/>
    <m/>
    <n v="38.124215154288294"/>
    <n v="38.159999999999997"/>
    <n v="-9.3775801131301684E-4"/>
    <n v="17531.926868005175"/>
    <n v="175.10000000000002"/>
    <m/>
    <n v="44.622910008068068"/>
    <n v="44.64"/>
    <m/>
    <n v="-3.8284032105584398E-4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  <n v="3161"/>
    <n v="0.80086313193588166"/>
    <n v="321.50746688167953"/>
    <n v="15925"/>
    <m/>
    <n v="-0.9798111480765036"/>
    <n v="37.254002553810473"/>
    <m/>
    <m/>
    <m/>
    <n v="38.302002288710973"/>
    <n v="38.340000000000003"/>
    <n v="-9.9107228192563124E-4"/>
    <n v="17366.630138853012"/>
    <n v="173.5"/>
    <m/>
    <n v="44.266284489444502"/>
    <n v="44.29"/>
    <m/>
    <n v="-5.354597099909153E-4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  <n v="3162"/>
    <n v="0.79900435594275043"/>
    <n v="315.46022059784178"/>
    <n v="15626.4"/>
    <m/>
    <n v="-0.97981235469475747"/>
    <n v="37.601991209864785"/>
    <m/>
    <m/>
    <m/>
    <n v="38.660376596584989"/>
    <n v="38.700000000000003"/>
    <n v="-1.0238605533595679E-3"/>
    <n v="17039.917028044434"/>
    <n v="170.2"/>
    <m/>
    <n v="44.402725658611587"/>
    <n v="44.42"/>
    <m/>
    <n v="-3.8888656885216477E-4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  <n v="3163"/>
    <n v="0.81995133819951338"/>
    <n v="325.7628708132932"/>
    <n v="16137.6"/>
    <m/>
    <n v="-0.97981342511815306"/>
    <n v="36.985590437760465"/>
    <m/>
    <m/>
    <m/>
    <n v="38.027286495023191"/>
    <n v="38.06"/>
    <n v="-8.5952456586468884E-4"/>
    <n v="17596.359990304056"/>
    <n v="175.79999999999998"/>
    <m/>
    <n v="44.183067553201909"/>
    <n v="44.2"/>
    <m/>
    <n v="-3.8308703163114632E-4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  <n v="3164"/>
    <n v="0.83887147335423207"/>
    <n v="306.16821519345325"/>
    <n v="15166.8"/>
    <m/>
    <n v="-0.97981326217834652"/>
    <n v="38.090853155222774"/>
    <m/>
    <m/>
    <m/>
    <n v="39.165719747516029"/>
    <n v="39.200000000000003"/>
    <n v="-8.7449623683610866E-4"/>
    <n v="16537.753032928973"/>
    <n v="165.2"/>
    <m/>
    <n v="44.79045305482785"/>
    <n v="44.81"/>
    <m/>
    <n v="-4.3621837027785215E-4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  <n v="3165"/>
    <n v="0.90672963400236117"/>
    <n v="337.10249170945184"/>
    <n v="16700"/>
    <m/>
    <n v="-0.97981422205332624"/>
    <n v="36.16417185637728"/>
    <m/>
    <m/>
    <m/>
    <n v="37.185316312940969"/>
    <n v="37.22"/>
    <n v="-9.3185618105939838E-4"/>
    <n v="18208.607894542456"/>
    <n v="181.9"/>
    <m/>
    <n v="44.026852320986663"/>
    <n v="44.05"/>
    <m/>
    <n v="-5.2548647022321315E-4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  <n v="3166"/>
    <n v="0.93478260869565222"/>
    <n v="349.71617051577056"/>
    <n v="17326.400000000001"/>
    <m/>
    <n v="-0.97981599348302184"/>
    <n v="35.485292577680497"/>
    <m/>
    <m/>
    <m/>
    <n v="36.487901755644756"/>
    <n v="36.520000000000003"/>
    <n v="-8.789223536486146E-4"/>
    <n v="18889.865992362837"/>
    <n v="188.70000000000002"/>
    <m/>
    <n v="43.605000933560561"/>
    <n v="43.63"/>
    <m/>
    <n v="-5.7297883198348387E-4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  <n v="3167"/>
    <n v="0.94883456509380337"/>
    <n v="365.29687780151471"/>
    <n v="18100.2"/>
    <m/>
    <n v="-0.9798180750598604"/>
    <n v="34.692574009679049"/>
    <m/>
    <m/>
    <m/>
    <n v="35.673405195710323"/>
    <n v="35.71"/>
    <n v="-1.0247774934102338E-3"/>
    <n v="19731.414922380212"/>
    <n v="197.10000000000002"/>
    <m/>
    <n v="43.202871507564858"/>
    <n v="43.22"/>
    <m/>
    <n v="-3.9630940386725655E-4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  <n v="3168"/>
    <n v="0.92537313432835822"/>
    <n v="355.65535018260999"/>
    <n v="17620.5"/>
    <m/>
    <n v="-0.97981581963153086"/>
    <n v="35.148200044677537"/>
    <m/>
    <m/>
    <m/>
    <n v="36.142600812871748"/>
    <n v="36.18"/>
    <n v="-1.0336978200180535E-3"/>
    <n v="19210.590797483266"/>
    <n v="191.9"/>
    <m/>
    <n v="43.430451708670752"/>
    <n v="43.45"/>
    <m/>
    <n v="-4.4990313761217315E-4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  <n v="3169"/>
    <n v="0.92787635947338309"/>
    <n v="347.78760963616048"/>
    <n v="17231.5"/>
    <m/>
    <n v="-0.9798167536409389"/>
    <n v="35.530268520228745"/>
    <m/>
    <m/>
    <m/>
    <n v="36.537565417538723"/>
    <n v="36.57"/>
    <n v="-8.8691775940052953E-4"/>
    <n v="18785.501729850028"/>
    <n v="187.7"/>
    <m/>
    <n v="43.781164461147107"/>
    <n v="43.8"/>
    <m/>
    <n v="-4.3003513362760426E-4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  <n v="3170"/>
    <n v="0.90307328605200932"/>
    <n v="326.72002115508946"/>
    <n v="16189.3"/>
    <m/>
    <n v="-0.97981876788032285"/>
    <n v="36.60414226686828"/>
    <m/>
    <m/>
    <m/>
    <n v="37.642600545696645"/>
    <n v="37.68"/>
    <n v="-9.9255451972812825E-4"/>
    <n v="17647.514514859151"/>
    <n v="176.29999999999998"/>
    <m/>
    <n v="44.047403617075794"/>
    <n v="44.07"/>
    <m/>
    <n v="-5.1273843712740241E-4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  <n v="3171"/>
    <n v="0.87545565006075332"/>
    <n v="305.09214376781512"/>
    <n v="15118.1"/>
    <m/>
    <n v="-0.97981941224308511"/>
    <n v="37.813346831328722"/>
    <m/>
    <m/>
    <m/>
    <n v="38.886850535120196"/>
    <n v="38.93"/>
    <n v="-1.108385946052004E-3"/>
    <n v="16479.268500217691"/>
    <n v="164.60000000000002"/>
    <m/>
    <n v="44.579391402247282"/>
    <n v="44.6"/>
    <m/>
    <n v="-4.6207618279636709E-4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  <n v="3172"/>
    <n v="0.84719654959950708"/>
    <n v="294.00513588635727"/>
    <n v="14566.8"/>
    <m/>
    <n v="-0.97981676580399557"/>
    <n v="38.498005688009663"/>
    <m/>
    <m/>
    <m/>
    <n v="39.591700296437068"/>
    <n v="39.630000000000003"/>
    <n v="-9.6643208586766338E-4"/>
    <n v="15880.36814426311"/>
    <n v="158.6"/>
    <m/>
    <n v="44.575203259091772"/>
    <n v="44.6"/>
    <m/>
    <n v="-5.5598073785267932E-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  <n v="3173"/>
    <n v="0.83167082294264338"/>
    <n v="286.76822361135498"/>
    <n v="14209.1"/>
    <m/>
    <n v="-0.97981798821801835"/>
    <n v="38.969370496384151"/>
    <m/>
    <m/>
    <m/>
    <n v="40.07718573434569"/>
    <n v="40.119999999999997"/>
    <n v="-1.0671551758302256E-3"/>
    <n v="15489.429384439174"/>
    <n v="154.70000000000002"/>
    <m/>
    <n v="44.885372212393321"/>
    <n v="44.91"/>
    <m/>
    <n v="-5.483809308990395E-4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  <n v="3174"/>
    <n v="0.8340807174887892"/>
    <n v="264.11748672372954"/>
    <n v="13089.5"/>
    <m/>
    <n v="-0.97982218673564847"/>
    <n v="40.500918141791168"/>
    <m/>
    <m/>
    <m/>
    <n v="41.654546786241255"/>
    <n v="41.7"/>
    <n v="-1.0900051261090171E-3"/>
    <n v="14265.85417807729"/>
    <n v="142.5"/>
    <m/>
    <n v="45.737189643467346"/>
    <n v="45.76"/>
    <m/>
    <n v="-4.9847807108072129E-4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  <n v="3175"/>
    <n v="0.85135989879822904"/>
    <n v="273.51933075469378"/>
    <n v="13557"/>
    <m/>
    <n v="-0.97982449430149043"/>
    <n v="39.777498955524528"/>
    <m/>
    <m/>
    <m/>
    <n v="40.911266471109819"/>
    <n v="40.950000000000003"/>
    <n v="-9.4587372137200365E-4"/>
    <n v="14773.635966470276"/>
    <n v="147.6"/>
    <m/>
    <n v="45.723618299237913"/>
    <n v="45.75"/>
    <m/>
    <n v="-5.7664919698552364E-4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  <n v="3176"/>
    <n v="0.87630769230769234"/>
    <n v="286.32394701383708"/>
    <n v="14192.1"/>
    <m/>
    <n v="-0.97982511770535463"/>
    <n v="38.84391017643047"/>
    <m/>
    <m/>
    <m/>
    <n v="39.951795144087328"/>
    <n v="39.99"/>
    <n v="-9.5536023787634594E-4"/>
    <n v="15465.208674328507"/>
    <n v="154.5"/>
    <m/>
    <n v="45.303693267117573"/>
    <n v="45.33"/>
    <m/>
    <n v="-5.8033825021897023E-4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  <n v="3177"/>
    <n v="0.90726520968694624"/>
    <n v="302.00021281233478"/>
    <n v="14969.9"/>
    <m/>
    <n v="-0.97982617032763508"/>
    <n v="37.778106160465335"/>
    <m/>
    <m/>
    <m/>
    <n v="38.856300186485932"/>
    <n v="38.9"/>
    <n v="-1.1233885222124984E-3"/>
    <n v="16311.887807299327"/>
    <n v="162.89999999999998"/>
    <m/>
    <n v="44.629493314272779"/>
    <n v="44.65"/>
    <m/>
    <n v="-4.5927627608555177E-4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  <n v="3178"/>
    <n v="0.93206678180771452"/>
    <n v="318.10054393268797"/>
    <n v="15769"/>
    <m/>
    <n v="-0.97982747517707602"/>
    <n v="36.768703884552707"/>
    <m/>
    <m/>
    <m/>
    <n v="37.818788355981489"/>
    <n v="37.86"/>
    <n v="-1.0885273116352234E-3"/>
    <n v="17181.467423604241"/>
    <n v="171.6"/>
    <m/>
    <n v="44.525297574414139"/>
    <n v="44.55"/>
    <m/>
    <n v="-5.5448766747157041E-4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  <n v="3179"/>
    <n v="0.95574229691876733"/>
    <n v="336.60580003437138"/>
    <n v="16689.8"/>
    <m/>
    <n v="-0.97983164567374259"/>
    <n v="35.692253818668426"/>
    <m/>
    <m/>
    <m/>
    <n v="36.713631341883627"/>
    <n v="36.75"/>
    <n v="-9.8962335010543967E-4"/>
    <n v="18180.843566248986"/>
    <n v="181.6"/>
    <m/>
    <n v="44.513818946452055"/>
    <n v="44.54"/>
    <m/>
    <n v="-5.8780991351470302E-4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  <n v="3180"/>
    <n v="0.99039487726787623"/>
    <n v="357.29747991756636"/>
    <n v="17716.8"/>
    <m/>
    <n v="-0.97983284340752475"/>
    <n v="34.592975121781734"/>
    <m/>
    <m/>
    <m/>
    <n v="35.583553098067696"/>
    <n v="35.619999999999997"/>
    <n v="-1.0232145404913684E-3"/>
    <n v="19298.397725743824"/>
    <n v="192.8"/>
    <m/>
    <n v="43.852751361669995"/>
    <n v="43.87"/>
    <m/>
    <n v="-3.9317616434930702E-4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  <n v="3181"/>
    <n v="1.0072992700729928"/>
    <n v="378.30240067070019"/>
    <n v="18761.3"/>
    <m/>
    <n v="-0.97983602412035942"/>
    <n v="33.573962624992546"/>
    <m/>
    <m/>
    <m/>
    <n v="34.535999236137187"/>
    <n v="34.57"/>
    <n v="-9.8353381147853192E-4"/>
    <n v="20432.864803793567"/>
    <n v="204.1"/>
    <m/>
    <n v="43.589495782221078"/>
    <n v="43.61"/>
    <m/>
    <n v="-4.7017238658386695E-4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  <n v="3182"/>
    <n v="1.0666666666666667"/>
    <n v="419.60066629505894"/>
    <n v="20810.7"/>
    <m/>
    <n v="-0.97983726322060005"/>
    <n v="31.739266769238732"/>
    <m/>
    <m/>
    <m/>
    <n v="32.649334980336789"/>
    <n v="32.68"/>
    <n v="-9.3834209495746723E-4"/>
    <n v="22663.41013844392"/>
    <n v="226.4"/>
    <m/>
    <n v="42.394381673189137"/>
    <n v="42.42"/>
    <m/>
    <n v="-6.0392095263706036E-4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  <n v="3183"/>
    <n v="1.0653099858021771"/>
    <n v="410.46750372712302"/>
    <n v="20358.2"/>
    <m/>
    <n v="-0.97983773105052885"/>
    <n v="32.082672801767927"/>
    <m/>
    <m/>
    <m/>
    <n v="33.003202138534519"/>
    <n v="33.04"/>
    <n v="-1.1137367271634169E-3"/>
    <n v="22170.056210668787"/>
    <n v="221.5"/>
    <m/>
    <n v="42.610041543895221"/>
    <n v="42.63"/>
    <m/>
    <n v="-4.6817865598824948E-4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  <n v="3184"/>
    <n v="1.0308539944903583"/>
    <n v="293.72958598752865"/>
    <n v="14575.7"/>
    <m/>
    <n v="-0.97984799453971139"/>
    <n v="36.63858596572171"/>
    <m/>
    <m/>
    <m/>
    <n v="37.691941005989413"/>
    <n v="37.729999999999997"/>
    <n v="-1.0087196928328934E-3"/>
    <n v="15864.72257503846"/>
    <n v="158.5"/>
    <m/>
    <n v="45.684475146805596"/>
    <n v="45.71"/>
    <m/>
    <n v="-5.5840851442578998E-4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  <n v="3185"/>
    <n v="1.0353591160220992"/>
    <n v="293.18275307468684"/>
    <n v="14549.6"/>
    <m/>
    <n v="-0.97984942863895319"/>
    <n v="36.670366556847164"/>
    <m/>
    <m/>
    <m/>
    <n v="37.725337772304144"/>
    <n v="37.76"/>
    <n v="-9.1796153855550067E-4"/>
    <n v="15835.148209274841"/>
    <n v="158.19999999999999"/>
    <m/>
    <n v="45.352840129863026"/>
    <n v="45.38"/>
    <m/>
    <n v="-5.9849868085004587E-4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  <n v="3186"/>
    <n v="0.88329238329238324"/>
    <n v="260.59819404571408"/>
    <n v="12933.5"/>
    <m/>
    <n v="-0.97985091475271857"/>
    <n v="38.705801037569579"/>
    <m/>
    <m/>
    <m/>
    <n v="39.820071240681742"/>
    <n v="39.86"/>
    <n v="-1.0017250205283101E-3"/>
    <n v="14075.182688877952"/>
    <n v="140.6"/>
    <m/>
    <n v="46.516235215790765"/>
    <n v="46.54"/>
    <m/>
    <n v="-5.1063137535956038E-4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  <n v="3187"/>
    <n v="0.88"/>
    <n v="278.347214002724"/>
    <n v="13814.4"/>
    <m/>
    <n v="-0.97985093713786164"/>
    <n v="37.38526105284911"/>
    <m/>
    <m/>
    <m/>
    <n v="38.462231500186682"/>
    <n v="38.5"/>
    <n v="-9.8099999515111058E-4"/>
    <n v="15033.811709155634"/>
    <n v="150.19999999999999"/>
    <m/>
    <n v="45.619755766989591"/>
    <n v="45.64"/>
    <m/>
    <n v="-4.4356338760753733E-4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  <n v="3188"/>
    <n v="0.85930867192237725"/>
    <n v="271.8678053024189"/>
    <n v="13494.1"/>
    <m/>
    <n v="-0.97985283899612285"/>
    <n v="37.818014201261697"/>
    <m/>
    <m/>
    <m/>
    <n v="38.908235132681156"/>
    <n v="38.950000000000003"/>
    <n v="-1.0722687373260209E-3"/>
    <n v="14683.83846425905"/>
    <n v="146.69999999999999"/>
    <m/>
    <n v="45.699729256533203"/>
    <n v="45.72"/>
    <m/>
    <n v="-4.4336709244963135E-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  <n v="3189"/>
    <n v="0.86706586826347309"/>
    <n v="265.72585573655732"/>
    <n v="13187.6"/>
    <m/>
    <n v="-0.97985032487059376"/>
    <n v="38.23798847459814"/>
    <m/>
    <m/>
    <m/>
    <n v="39.342694708499351"/>
    <n v="39.380000000000003"/>
    <n v="-9.4731568056505289E-4"/>
    <n v="14352.065193057946"/>
    <n v="143.4"/>
    <m/>
    <n v="45.537425257740665"/>
    <n v="45.56"/>
    <m/>
    <n v="-4.9549478181165618E-4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  <n v="3190"/>
    <n v="0.8488888888888888"/>
    <n v="241.35947760102715"/>
    <n v="11977.5"/>
    <m/>
    <n v="-0.97984892693792303"/>
    <n v="39.988703317335712"/>
    <m/>
    <m/>
    <m/>
    <n v="41.144817273758804"/>
    <n v="41.19"/>
    <n v="-1.0969343588539404E-3"/>
    <n v="13036.005360703337"/>
    <n v="130.19999999999999"/>
    <m/>
    <n v="45.507969871853675"/>
    <n v="45.53"/>
    <m/>
    <n v="-4.8385961226282692E-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  <n v="3191"/>
    <n v="0.85376477909147486"/>
    <n v="250.83168379807989"/>
    <n v="12447.2"/>
    <m/>
    <n v="-0.97984834470418414"/>
    <n v="39.201494397975814"/>
    <m/>
    <m/>
    <m/>
    <n v="40.335662120397387"/>
    <n v="40.380000000000003"/>
    <n v="-1.0980158395892392E-3"/>
    <n v="13547.593461878561"/>
    <n v="135.29999999999998"/>
    <m/>
    <n v="45.466513630802915"/>
    <n v="45.49"/>
    <m/>
    <n v="-5.162974103558593E-4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  <n v="3192"/>
    <n v="0.8535805626598465"/>
    <n v="233.37993629849711"/>
    <n v="11579.6"/>
    <m/>
    <n v="-0.97984559602244492"/>
    <n v="40.562722891297277"/>
    <m/>
    <m/>
    <m/>
    <n v="41.737114345863922"/>
    <n v="41.78"/>
    <n v="-1.0264637179530078E-3"/>
    <n v="12605.03558477908"/>
    <n v="125.9"/>
    <m/>
    <n v="46.104453911471985"/>
    <n v="46.13"/>
    <m/>
    <n v="-5.5378470687228454E-4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  <n v="3193"/>
    <n v="0.82796391752577314"/>
    <n v="231.96117091752566"/>
    <n v="11509.2"/>
    <m/>
    <n v="-0.97984558692893287"/>
    <n v="40.683443268189677"/>
    <m/>
    <m/>
    <m/>
    <n v="41.862289825545894"/>
    <n v="41.9"/>
    <n v="-9.0000416358249069E-4"/>
    <n v="12528.429926777131"/>
    <n v="125.19999999999999"/>
    <m/>
    <n v="46.0174205932706"/>
    <n v="46.04"/>
    <m/>
    <n v="-4.9043020698091855E-4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  <n v="3194"/>
    <n v="0.81070496083550914"/>
    <n v="217.04777529148052"/>
    <n v="10770.3"/>
    <m/>
    <n v="-0.97984756457188005"/>
    <n v="41.983475107198863"/>
    <m/>
    <m/>
    <m/>
    <n v="43.202963492762962"/>
    <n v="43.25"/>
    <n v="-1.0875493002783232E-3"/>
    <n v="11723.00864037998"/>
    <n v="117.10000000000001"/>
    <m/>
    <n v="46.558156072491393"/>
    <n v="46.58"/>
    <m/>
    <n v="-4.6895507747113374E-4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  <n v="3195"/>
    <n v="0.8084690553745929"/>
    <n v="215.81636267108186"/>
    <n v="10709.9"/>
    <m/>
    <n v="-0.9798488909634"/>
    <n v="42.099906650961493"/>
    <m/>
    <m/>
    <m/>
    <n v="43.323770469762096"/>
    <n v="43.37"/>
    <n v="-1.0659333695619555E-3"/>
    <n v="11656.519965845217"/>
    <n v="116.5"/>
    <m/>
    <n v="46.494064612268701"/>
    <n v="46.52"/>
    <m/>
    <n v="-5.575104843358325E-4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  <n v="3196"/>
    <n v="0.80557355800388852"/>
    <n v="216.41627133210892"/>
    <n v="10740.4"/>
    <m/>
    <n v="-0.97985025964283368"/>
    <n v="42.038724304035817"/>
    <m/>
    <m/>
    <m/>
    <n v="43.261801564369378"/>
    <n v="43.31"/>
    <n v="-1.1128708296149759E-3"/>
    <n v="11688.943252013651"/>
    <n v="116.8"/>
    <m/>
    <n v="46.250669147418272"/>
    <n v="46.27"/>
    <m/>
    <n v="-4.1778371691658656E-4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  <n v="3197"/>
    <n v="0.79561573178594458"/>
    <n v="212.77374932526808"/>
    <n v="10560.8"/>
    <m/>
    <n v="-0.97985249703381672"/>
    <n v="42.387161562949132"/>
    <m/>
    <m/>
    <m/>
    <n v="43.622376873898908"/>
    <n v="43.67"/>
    <n v="-1.0905226952391267E-3"/>
    <n v="11492.234967045775"/>
    <n v="114.80000000000001"/>
    <m/>
    <n v="46.439710665946038"/>
    <n v="46.46"/>
    <m/>
    <n v="-4.3670542518214894E-4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  <n v="3198"/>
    <n v="0.82084893882646692"/>
    <n v="215.61486110344615"/>
    <n v="10702.9"/>
    <m/>
    <n v="-0.97985453838647041"/>
    <n v="42.096115455790297"/>
    <m/>
    <m/>
    <m/>
    <n v="43.325757476731603"/>
    <n v="43.37"/>
    <n v="-1.0201181293150174E-3"/>
    <n v="11645.732417369487"/>
    <n v="116.30000000000001"/>
    <m/>
    <n v="46.204639013439319"/>
    <n v="46.23"/>
    <m/>
    <n v="-5.4858288039538738E-4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  <n v="3199"/>
    <n v="0.81132075471698117"/>
    <n v="212.26292439963242"/>
    <n v="10536.9"/>
    <m/>
    <n v="-0.97985527770030723"/>
    <n v="42.420653260810099"/>
    <m/>
    <m/>
    <m/>
    <n v="43.660752046678795"/>
    <n v="43.7"/>
    <n v="-8.9812250162946139E-4"/>
    <n v="11464.703162867148"/>
    <n v="114.5"/>
    <m/>
    <n v="46.217253470304769"/>
    <n v="46.24"/>
    <m/>
    <n v="-4.9192322005264799E-4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  <n v="3200"/>
    <n v="0.82795031055900614"/>
    <n v="217.2062254934184"/>
    <n v="10783.2"/>
    <m/>
    <n v="-0.9798569788658823"/>
    <n v="41.924010826961023"/>
    <m/>
    <m/>
    <m/>
    <n v="43.150556567624548"/>
    <n v="43.19"/>
    <n v="-9.1325381744500334E-4"/>
    <n v="11731.714764361233"/>
    <n v="117.2"/>
    <m/>
    <n v="46.221282102945864"/>
    <n v="46.25"/>
    <m/>
    <n v="-6.2092750387321427E-4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  <n v="3201"/>
    <n v="0.84403119376124769"/>
    <n v="230.25109369241818"/>
    <n v="11431.8"/>
    <m/>
    <n v="-0.97985871921373557"/>
    <n v="40.662441878692142"/>
    <m/>
    <m/>
    <m/>
    <n v="41.853015106311659"/>
    <n v="41.9"/>
    <n v="-1.1213578445904426E-3"/>
    <n v="12436.315327944527"/>
    <n v="124.2"/>
    <m/>
    <n v="45.784731937768306"/>
    <n v="45.81"/>
    <m/>
    <n v="-5.5158398235533035E-4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  <n v="3202"/>
    <n v="0.84147794994040515"/>
    <n v="232.37110718919982"/>
    <n v="11538.1"/>
    <m/>
    <n v="-0.97986053967384579"/>
    <n v="40.472667650334479"/>
    <m/>
    <m/>
    <m/>
    <n v="41.658639674696225"/>
    <n v="41.7"/>
    <n v="-9.918543238316424E-4"/>
    <n v="12550.844462204894"/>
    <n v="125.39999999999999"/>
    <m/>
    <n v="45.519761818953384"/>
    <n v="45.54"/>
    <m/>
    <n v="-4.444045025606691E-4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  <n v="3203"/>
    <n v="0.76981610653138877"/>
    <n v="193.68373042986283"/>
    <n v="9618.6"/>
    <m/>
    <n v="-0.97986362563888063"/>
    <n v="43.833976492022593"/>
    <m/>
    <m/>
    <m/>
    <n v="45.121549058541468"/>
    <n v="45.17"/>
    <n v="-1.0726354097527757E-3"/>
    <n v="10461.316748973717"/>
    <n v="104.5"/>
    <m/>
    <n v="46.67187605031468"/>
    <n v="46.7"/>
    <m/>
    <n v="-6.0222590332592585E-4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  <n v="3204"/>
    <n v="0.7616279069767441"/>
    <n v="184.55776630531236"/>
    <n v="9166.2000000000007"/>
    <m/>
    <n v="-0.97986540045980752"/>
    <n v="44.863864771560912"/>
    <m/>
    <m/>
    <m/>
    <n v="46.182748141214468"/>
    <n v="46.23"/>
    <n v="-1.0221038024125217E-3"/>
    <n v="9968.4201138799581"/>
    <n v="99.600000000000009"/>
    <m/>
    <n v="47.078129912515415"/>
    <n v="47.1"/>
    <m/>
    <n v="-4.643330676132873E-4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  <n v="3205"/>
    <n v="0.789405684754522"/>
    <n v="188.17327062801482"/>
    <n v="9346.7000000000007"/>
    <m/>
    <n v="-0.97986741089068707"/>
    <n v="44.421581260382659"/>
    <m/>
    <m/>
    <m/>
    <n v="45.728511226281775"/>
    <n v="45.78"/>
    <n v="-1.1247001685938951E-3"/>
    <n v="10163.721066546073"/>
    <n v="101.5"/>
    <m/>
    <n v="46.967069308271519"/>
    <n v="46.99"/>
    <m/>
    <n v="-4.8799088590090189E-4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  <n v="3206"/>
    <n v="0.80407124681933839"/>
    <n v="189.93068045605602"/>
    <n v="9434.9"/>
    <m/>
    <n v="-0.97986934885838151"/>
    <n v="44.211332902758322"/>
    <m/>
    <m/>
    <m/>
    <n v="45.513120805283023"/>
    <n v="45.56"/>
    <n v="-1.028955107923113E-3"/>
    <n v="10258.662101476477"/>
    <n v="102.5"/>
    <m/>
    <n v="46.783479411907607"/>
    <n v="46.81"/>
    <m/>
    <n v="-5.6655817330475422E-4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  <n v="3207"/>
    <n v="0.77201051248357422"/>
    <n v="181.38359243251651"/>
    <n v="9011.2000000000007"/>
    <m/>
    <n v="-0.97987131653580917"/>
    <n v="45.203295143336206"/>
    <m/>
    <m/>
    <m/>
    <n v="46.53535814908718"/>
    <n v="46.58"/>
    <n v="-9.5839095991445689E-4"/>
    <n v="9797.0290793934255"/>
    <n v="97.899999999999991"/>
    <m/>
    <n v="47.173799029646524"/>
    <n v="47.2"/>
    <m/>
    <n v="-5.5510530409907943E-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  <n v="3208"/>
    <n v="0.80356007628734905"/>
    <n v="190.43352462870445"/>
    <n v="9461.9"/>
    <m/>
    <n v="-0.97987364856649251"/>
    <n v="44.067054139199627"/>
    <m/>
    <m/>
    <m/>
    <n v="45.368755080707587"/>
    <n v="45.42"/>
    <n v="-1.128245691158436E-3"/>
    <n v="10285.897542060417"/>
    <n v="102.8"/>
    <m/>
    <n v="46.659331664261941"/>
    <n v="46.68"/>
    <m/>
    <n v="-4.4276640398577261E-4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  <n v="3209"/>
    <n v="0.81019108280254781"/>
    <n v="187.57775433474771"/>
    <n v="9321.5"/>
    <m/>
    <n v="-0.97987687021029368"/>
    <n v="44.394673101745767"/>
    <m/>
    <m/>
    <m/>
    <n v="45.707099725354482"/>
    <n v="45.76"/>
    <n v="-1.1560374704002729E-3"/>
    <n v="10131.667236415686"/>
    <n v="101.19999999999999"/>
    <m/>
    <n v="46.606189345178237"/>
    <n v="46.63"/>
    <m/>
    <n v="-5.1062952652292104E-4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  <n v="3210"/>
    <n v="0.83112791430371769"/>
    <n v="185.38549943541341"/>
    <n v="9213.2000000000007"/>
    <m/>
    <n v="-0.97987827253989779"/>
    <n v="44.651278312170568"/>
    <m/>
    <m/>
    <m/>
    <n v="45.972345076402668"/>
    <n v="46.02"/>
    <n v="-1.0355263710850604E-3"/>
    <n v="10013.27499364665"/>
    <n v="100"/>
    <m/>
    <n v="47.061491501446469"/>
    <n v="47.09"/>
    <m/>
    <n v="-6.0540451377222304E-4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  <n v="3211"/>
    <n v="0.81206349206349204"/>
    <n v="178.58569411057707"/>
    <n v="8875.7999999999993"/>
    <m/>
    <n v="-0.97987948194973107"/>
    <n v="45.467323996073659"/>
    <m/>
    <m/>
    <m/>
    <n v="46.813608032156154"/>
    <n v="46.86"/>
    <n v="-9.9001211787974608E-4"/>
    <n v="9646.0210941492242"/>
    <n v="96.4"/>
    <m/>
    <n v="47.025198418009886"/>
    <n v="47.05"/>
    <m/>
    <n v="-5.2713245462510105E-4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  <n v="3212"/>
    <n v="0.78355812459858698"/>
    <n v="175.56687265190786"/>
    <n v="8726.4"/>
    <m/>
    <n v="-0.97988095060369595"/>
    <n v="45.848726261429"/>
    <m/>
    <m/>
    <m/>
    <n v="47.207425497426421"/>
    <n v="47.26"/>
    <n v="-1.1124524454840801E-3"/>
    <n v="9482.9895850695448"/>
    <n v="94.7"/>
    <m/>
    <n v="47.029394563712884"/>
    <n v="47.05"/>
    <m/>
    <n v="-4.3794763628290934E-4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  <n v="3213"/>
    <n v="0.7648595689092097"/>
    <n v="163.47991312769469"/>
    <n v="8125.8"/>
    <m/>
    <n v="-0.97988137621800997"/>
    <n v="47.418177315455857"/>
    <m/>
    <m/>
    <m/>
    <n v="48.826867383477293"/>
    <n v="48.88"/>
    <n v="-1.0870011563566262E-3"/>
    <n v="8830.2007317066673"/>
    <n v="88.2"/>
    <m/>
    <n v="47.622688073848252"/>
    <n v="47.65"/>
    <m/>
    <n v="-5.7317788356237021E-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  <n v="3214"/>
    <n v="0.75627476882430644"/>
    <n v="157.5049983325986"/>
    <n v="7829"/>
    <m/>
    <n v="-0.97988184974676218"/>
    <n v="48.281685844220313"/>
    <m/>
    <m/>
    <m/>
    <n v="49.717210410960149"/>
    <n v="49.77"/>
    <n v="-1.0606708667842968E-3"/>
    <n v="8507.4945121213677"/>
    <n v="85"/>
    <m/>
    <n v="47.818392685645406"/>
    <n v="47.84"/>
    <m/>
    <n v="-4.5165790874990286E-4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  <n v="3215"/>
    <n v="0.7468522200132538"/>
    <n v="153.07085747738637"/>
    <n v="7607.6"/>
    <m/>
    <n v="-0.97987921848186199"/>
    <n v="48.958237081662176"/>
    <m/>
    <m/>
    <m/>
    <n v="50.415075197683414"/>
    <n v="50.47"/>
    <n v="-1.088266342710198E-3"/>
    <n v="8268.0103465684169"/>
    <n v="82.6"/>
    <m/>
    <n v="47.969309702261754"/>
    <n v="47.99"/>
    <m/>
    <n v="-4.3113768989888612E-4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  <n v="3216"/>
    <n v="0.74754741661216484"/>
    <n v="158.54877470858375"/>
    <n v="7880.7"/>
    <m/>
    <n v="-0.97988138430487348"/>
    <n v="48.079113723300395"/>
    <m/>
    <m/>
    <m/>
    <n v="49.510968636046229"/>
    <n v="49.56"/>
    <n v="-9.8933341311080447E-4"/>
    <n v="8563.9141313025939"/>
    <n v="85.600000000000009"/>
    <m/>
    <n v="47.32002208634016"/>
    <n v="47.35"/>
    <m/>
    <n v="-6.3311327687098906E-4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  <n v="3217"/>
    <n v="0.75016393442622953"/>
    <n v="158.67223911861993"/>
    <n v="7886.8"/>
    <m/>
    <n v="-0.97988129036889238"/>
    <n v="48.057344594643489"/>
    <m/>
    <m/>
    <m/>
    <n v="49.489699813579392"/>
    <n v="49.54"/>
    <n v="-1.0153449015060101E-3"/>
    <n v="8570.6010936078728"/>
    <n v="85.600000000000009"/>
    <m/>
    <n v="47.318916375420422"/>
    <n v="47.34"/>
    <m/>
    <n v="-4.4536596070088308E-4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  <n v="3218"/>
    <n v="0.78059895833333337"/>
    <n v="152.41161778339622"/>
    <n v="7575.2"/>
    <m/>
    <n v="-0.97988018563425439"/>
    <n v="48.993187420184398"/>
    <m/>
    <m/>
    <m/>
    <n v="50.458119764682522"/>
    <n v="50.51"/>
    <n v="-1.0271280007420058E-3"/>
    <n v="8232.5063610758971"/>
    <n v="82.2"/>
    <m/>
    <n v="47.699397396658881"/>
    <n v="47.72"/>
    <m/>
    <n v="-4.3173938267215828E-4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  <n v="3219"/>
    <n v="0.81293157564343999"/>
    <n v="165.04094441675227"/>
    <n v="8203.9"/>
    <m/>
    <n v="-0.97988262357942535"/>
    <n v="46.960238078095529"/>
    <m/>
    <m/>
    <m/>
    <n v="48.365506267629293"/>
    <n v="48.41"/>
    <n v="-9.1910209400336562E-4"/>
    <n v="8914.6976802448407"/>
    <n v="89.1"/>
    <m/>
    <n v="47.225434255782915"/>
    <n v="47.25"/>
    <m/>
    <n v="-5.1990993052031254E-4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  <n v="3220"/>
    <n v="0.82735148514851475"/>
    <n v="169.08686831742571"/>
    <n v="8405.7000000000007"/>
    <m/>
    <n v="-0.97988426088042335"/>
    <n v="46.381659748870732"/>
    <m/>
    <m/>
    <m/>
    <n v="47.770722911944631"/>
    <n v="47.82"/>
    <n v="-1.0304702646459774E-3"/>
    <n v="9133.2743418414739"/>
    <n v="91.199999999999989"/>
    <m/>
    <n v="46.971912250138736"/>
    <n v="47"/>
    <m/>
    <n v="-5.9761169917582624E-4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  <n v="3221"/>
    <n v="0.84885126964933488"/>
    <n v="174.90428651140323"/>
    <n v="8695.9"/>
    <m/>
    <n v="-0.9798865802836505"/>
    <n v="45.580849917930074"/>
    <m/>
    <m/>
    <m/>
    <n v="46.947104479172971"/>
    <n v="47"/>
    <n v="-1.1254366133410798E-3"/>
    <n v="9447.5408507652737"/>
    <n v="94.399999999999991"/>
    <m/>
    <n v="46.743437616386032"/>
    <n v="46.77"/>
    <m/>
    <n v="-5.6793636121388325E-4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  <n v="3222"/>
    <n v="0.82583547557840609"/>
    <n v="148.05409396780755"/>
    <n v="7359.9"/>
    <m/>
    <n v="-0.97988368130439174"/>
    <n v="49.067747764237076"/>
    <m/>
    <m/>
    <m/>
    <n v="50.543577336003757"/>
    <n v="50.6"/>
    <n v="-1.1150724109929566E-3"/>
    <n v="7997.3399535664948"/>
    <n v="79.900000000000006"/>
    <m/>
    <n v="48.037186151720313"/>
    <n v="48.06"/>
    <m/>
    <n v="-4.7469513690567844E-4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  <n v="3223"/>
    <n v="0.79851752021563338"/>
    <n v="135.89898319138555"/>
    <n v="6756.3"/>
    <m/>
    <n v="-0.97988559075360993"/>
    <n v="51.078819180021874"/>
    <m/>
    <m/>
    <m/>
    <n v="52.616452840049341"/>
    <n v="52.67"/>
    <n v="-1.0166538817288906E-3"/>
    <n v="7340.7941664013406"/>
    <n v="73.3"/>
    <m/>
    <n v="49.126401487349298"/>
    <n v="49.15"/>
    <m/>
    <n v="-4.8013250560940968E-4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  <n v="3224"/>
    <n v="0.79387755102040825"/>
    <n v="133.00865611507496"/>
    <n v="6614.1"/>
    <m/>
    <n v="-0.97989013529957592"/>
    <n v="51.618749871472254"/>
    <m/>
    <m/>
    <m/>
    <n v="53.173967414528569"/>
    <n v="53.23"/>
    <n v="-1.0526504879095899E-3"/>
    <n v="7184.6918442094948"/>
    <n v="71.8"/>
    <m/>
    <n v="49.352017845227969"/>
    <n v="49.38"/>
    <m/>
    <n v="-5.6666980097275221E-4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  <n v="3225"/>
    <n v="0.77747252747252749"/>
    <n v="130.17101698952078"/>
    <n v="6473.7"/>
    <m/>
    <n v="-0.97989233097154316"/>
    <n v="52.166092393411574"/>
    <m/>
    <m/>
    <m/>
    <n v="53.739107808961975"/>
    <n v="53.79"/>
    <n v="-9.4612736638821637E-4"/>
    <n v="7031.4345546098848"/>
    <n v="70.199999999999989"/>
    <m/>
    <n v="49.735182524984886"/>
    <n v="49.76"/>
    <m/>
    <n v="-4.9874346895317778E-4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  <n v="3226"/>
    <n v="0.79015721120984284"/>
    <n v="128.68553189422565"/>
    <n v="6400.8"/>
    <m/>
    <n v="-0.97989539871668763"/>
    <n v="52.453809978424729"/>
    <m/>
    <m/>
    <m/>
    <n v="54.039444132038767"/>
    <n v="54.1"/>
    <n v="-1.1193321249766131E-3"/>
    <n v="6951.2605197638204"/>
    <n v="69.400000000000006"/>
    <m/>
    <n v="50.009731841061573"/>
    <n v="50.04"/>
    <m/>
    <n v="-6.0487927534824681E-4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  <n v="3227"/>
    <n v="0.78376534788540242"/>
    <n v="127.76553958098816"/>
    <n v="6356"/>
    <m/>
    <n v="-0.97989843618927186"/>
    <n v="52.637980817331837"/>
    <m/>
    <m/>
    <m/>
    <n v="54.230501280283534"/>
    <n v="54.29"/>
    <n v="-1.0959425256302779E-3"/>
    <n v="6901.5871684582407"/>
    <n v="69"/>
    <m/>
    <n v="50.069113770698323"/>
    <n v="50.1"/>
    <m/>
    <n v="-6.1649160282795101E-4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  <n v="3228"/>
    <n v="0.77816171389080857"/>
    <n v="122.8037994326544"/>
    <n v="6109.8"/>
    <m/>
    <n v="-0.97990052056816024"/>
    <n v="53.656719990198866"/>
    <m/>
    <m/>
    <m/>
    <n v="55.281406141862917"/>
    <n v="55.34"/>
    <n v="-1.0587975810821826E-3"/>
    <n v="6633.5872949139111"/>
    <n v="66.3"/>
    <m/>
    <n v="50.395394197359749"/>
    <n v="50.42"/>
    <m/>
    <n v="-4.8801671242071354E-4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  <n v="3229"/>
    <n v="0.79149519890260622"/>
    <n v="124.0964364788112"/>
    <n v="6174.64"/>
    <m/>
    <n v="-0.9799022394052429"/>
    <n v="53.37092423269597"/>
    <m/>
    <m/>
    <m/>
    <n v="54.988294110361046"/>
    <n v="55.05"/>
    <n v="-1.1209062604714548E-3"/>
    <n v="6703.4305571767109"/>
    <n v="67"/>
    <m/>
    <n v="49.882331390373707"/>
    <n v="49.91"/>
    <m/>
    <n v="-5.5437005863134825E-4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  <n v="3230"/>
    <n v="0.77235213204951869"/>
    <n v="121.91910103673604"/>
    <n v="6066.76"/>
    <m/>
    <n v="-0.97990375405706898"/>
    <n v="53.83574326249559"/>
    <m/>
    <m/>
    <m/>
    <n v="55.468517406009255"/>
    <n v="55.53"/>
    <n v="-1.1071960019943816E-3"/>
    <n v="6585.8330186078401"/>
    <n v="65.8"/>
    <m/>
    <n v="49.493463018253436"/>
    <n v="49.52"/>
    <m/>
    <n v="-5.358841225073796E-4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  <n v="3231"/>
    <n v="0.79717931497649419"/>
    <n v="121.08917168887812"/>
    <n v="6026.24"/>
    <m/>
    <n v="-0.97990634762490736"/>
    <n v="54.005312539691943"/>
    <m/>
    <m/>
    <m/>
    <n v="55.648519394821555"/>
    <n v="55.71"/>
    <n v="-1.1035829326592195E-3"/>
    <n v="6541.0716841438307"/>
    <n v="65.3"/>
    <m/>
    <n v="49.241649624346493"/>
    <n v="49.27"/>
    <m/>
    <n v="-5.7540847683190677E-4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  <n v="3232"/>
    <n v="0.83534136546184745"/>
    <n v="121.08509114966779"/>
    <n v="6024.62"/>
    <m/>
    <n v="-0.97990162182018659"/>
    <n v="54.002797223765434"/>
    <m/>
    <m/>
    <m/>
    <n v="55.647250032166689"/>
    <n v="55.7"/>
    <n v="-9.4703712447596899E-4"/>
    <n v="6540.8687177233678"/>
    <n v="65.3"/>
    <m/>
    <n v="49.554875411538397"/>
    <n v="49.58"/>
    <m/>
    <n v="-5.0674845626463849E-4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  <n v="3233"/>
    <n v="0.85086551264980026"/>
    <n v="121.84587892184757"/>
    <n v="6060.68"/>
    <m/>
    <n v="-0.97989567525065713"/>
    <n v="53.829722261546308"/>
    <m/>
    <m/>
    <m/>
    <n v="55.470222999642473"/>
    <n v="55.53"/>
    <n v="-1.0764811877819191E-3"/>
    <n v="6581.9867735803482"/>
    <n v="65.8"/>
    <m/>
    <n v="50.005706650164605"/>
    <n v="50.03"/>
    <m/>
    <n v="-4.8557565131712721E-4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  <n v="3234"/>
    <n v="0.79641131815044852"/>
    <n v="115.13877037288229"/>
    <n v="5727.66"/>
    <m/>
    <n v="-0.9798977644670106"/>
    <n v="55.307840157116438"/>
    <m/>
    <m/>
    <m/>
    <n v="56.994773848303581"/>
    <n v="57.05"/>
    <n v="-9.6803070458229001E-4"/>
    <n v="6219.6958551004982"/>
    <n v="62.1"/>
    <m/>
    <n v="50.545009250881137"/>
    <n v="50.57"/>
    <m/>
    <n v="-4.9418131538192522E-4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  <n v="3235"/>
    <n v="0.80949105914718023"/>
    <n v="111.02562430774398"/>
    <n v="5523.54"/>
    <m/>
    <n v="-0.97989955276729346"/>
    <n v="56.285170413477353"/>
    <m/>
    <m/>
    <m/>
    <n v="58.006145796613637"/>
    <n v="58.07"/>
    <n v="-1.0996074287301649E-3"/>
    <n v="5997.5653295125803"/>
    <n v="59.900000000000006"/>
    <m/>
    <n v="51.147135479405613"/>
    <n v="51.17"/>
    <m/>
    <n v="-4.4683448494020617E-4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  <n v="3236"/>
    <n v="0.79812545061283346"/>
    <n v="102.04726339323044"/>
    <n v="5076.92"/>
    <m/>
    <n v="-0.97989976927089051"/>
    <n v="58.557390808302706"/>
    <m/>
    <m/>
    <m/>
    <n v="60.349309404116219"/>
    <n v="60.41"/>
    <n v="-1.0046448581986223E-3"/>
    <n v="5512.575198701451"/>
    <n v="55.099999999999994"/>
    <m/>
    <n v="52.620389629147056"/>
    <n v="52.65"/>
    <m/>
    <n v="-5.6240020613373964E-4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  <n v="3237"/>
    <n v="0.79426891991182957"/>
    <n v="97.843699276759807"/>
    <n v="4868.6000000000004"/>
    <m/>
    <n v="-0.97990311398004359"/>
    <n v="59.759718866845752"/>
    <m/>
    <m/>
    <m/>
    <n v="61.58992795864166"/>
    <n v="61.65"/>
    <n v="-9.744045638011567E-4"/>
    <n v="5285.5164533893785"/>
    <n v="52.800000000000004"/>
    <m/>
    <n v="53.345264473154572"/>
    <n v="53.37"/>
    <m/>
    <n v="-4.6347249101419408E-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  <n v="3238"/>
    <n v="0.77989728539985326"/>
    <n v="97.096930183874264"/>
    <n v="4832.2"/>
    <m/>
    <n v="-0.97990626832832373"/>
    <n v="59.983976724525043"/>
    <m/>
    <m/>
    <m/>
    <n v="61.822557600638504"/>
    <n v="61.88"/>
    <n v="-9.2828699679214921E-4"/>
    <n v="5245.1892591851938"/>
    <n v="52.400000000000006"/>
    <m/>
    <n v="53.202876936505611"/>
    <n v="53.23"/>
    <m/>
    <n v="-5.0954468334374337E-4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  <n v="3239"/>
    <n v="0.77339181286549707"/>
    <n v="95.657362446796185"/>
    <n v="4760.9799999999996"/>
    <m/>
    <n v="-0.97990805202987696"/>
    <n v="60.424830439741925"/>
    <m/>
    <m/>
    <m/>
    <n v="62.27839542840627"/>
    <n v="62.34"/>
    <n v="-9.8820294503898509E-4"/>
    <n v="5167.4366900318782"/>
    <n v="51.6"/>
    <m/>
    <n v="52.942072372782889"/>
    <n v="52.97"/>
    <m/>
    <n v="-5.27234797377929E-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  <n v="3240"/>
    <n v="0.82442748091603058"/>
    <n v="99.861582046354968"/>
    <n v="4970.88"/>
    <m/>
    <n v="-0.97991068341091414"/>
    <n v="59.085524629177982"/>
    <m/>
    <m/>
    <m/>
    <n v="60.902322287818848"/>
    <n v="60.96"/>
    <n v="-9.4615669588504758E-4"/>
    <n v="5394.5907205498861"/>
    <n v="53.9"/>
    <m/>
    <n v="52.784462111624826"/>
    <n v="52.81"/>
    <m/>
    <n v="-4.835805410939864E-4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  <n v="3241"/>
    <n v="0.82803867403314912"/>
    <n v="100.26414420525738"/>
    <n v="4991.6000000000004"/>
    <m/>
    <n v="-0.9799134257141483"/>
    <n v="58.962685868780802"/>
    <m/>
    <m/>
    <m/>
    <n v="60.777142354299954"/>
    <n v="60.84"/>
    <n v="-1.0331631443137868E-3"/>
    <n v="5416.3511065939711"/>
    <n v="54.1"/>
    <m/>
    <n v="53.060856254500848"/>
    <n v="53.09"/>
    <m/>
    <n v="-5.4894981162467715E-4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  <n v="3242"/>
    <n v="0.82645206438068586"/>
    <n v="95.845534800386829"/>
    <n v="4772.0200000000004"/>
    <m/>
    <n v="-0.97991510203218202"/>
    <n v="60.258163004463682"/>
    <m/>
    <m/>
    <m/>
    <n v="62.113952690409704"/>
    <n v="62.18"/>
    <n v="-1.0621953938613204E-3"/>
    <n v="5177.667311185699"/>
    <n v="51.7"/>
    <m/>
    <n v="53.702007041473024"/>
    <n v="53.73"/>
    <m/>
    <n v="-5.2099308630138008E-4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  <n v="3243"/>
    <n v="0.8176833447566827"/>
    <n v="99.027431363505968"/>
    <n v="4930.9799999999996"/>
    <m/>
    <n v="-0.97991729202643163"/>
    <n v="59.254123610179022"/>
    <m/>
    <m/>
    <m/>
    <n v="61.08043469118806"/>
    <n v="61.14"/>
    <n v="-9.7424450134020457E-4"/>
    <n v="5349.5714248729"/>
    <n v="53.4"/>
    <m/>
    <n v="53.233026369307154"/>
    <n v="53.26"/>
    <m/>
    <n v="-5.0645194691778528E-4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  <n v="3244"/>
    <n v="0.78078291814946621"/>
    <n v="94.244875006886531"/>
    <n v="4693.1000000000004"/>
    <m/>
    <n v="-0.97991841746246899"/>
    <n v="60.681193921096721"/>
    <m/>
    <m/>
    <m/>
    <n v="62.552984997869991"/>
    <n v="62.62"/>
    <n v="-1.0701852783456811E-3"/>
    <n v="5091.2267356750626"/>
    <n v="50.9"/>
    <m/>
    <n v="53.799048043098551"/>
    <n v="53.83"/>
    <m/>
    <n v="-5.7499455510767739E-4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  <n v="3245"/>
    <n v="0.79845505617977519"/>
    <n v="94.691802567493198"/>
    <n v="4715.6000000000004"/>
    <m/>
    <n v="-0.97991945827307381"/>
    <n v="60.525773021713732"/>
    <m/>
    <m/>
    <m/>
    <n v="62.397244575184288"/>
    <n v="62.46"/>
    <n v="-1.0047298241387947E-3"/>
    <n v="5115.4134210380325"/>
    <n v="51.1"/>
    <m/>
    <n v="53.637623598156623"/>
    <n v="53.67"/>
    <m/>
    <n v="-6.0324952195600634E-4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  <n v="3246"/>
    <n v="0.78675958188153305"/>
    <n v="95.108603370831887"/>
    <n v="4736.72"/>
    <m/>
    <n v="-0.97992099947414413"/>
    <n v="60.388729087808294"/>
    <m/>
    <m/>
    <m/>
    <n v="62.25745144973807"/>
    <n v="62.32"/>
    <n v="-1.0036673662054962E-3"/>
    <n v="5137.9441432904805"/>
    <n v="51.3"/>
    <m/>
    <n v="53.479820154835167"/>
    <n v="53.51"/>
    <m/>
    <n v="-5.6400383414001443E-4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  <n v="3247"/>
    <n v="0.78640109890109877"/>
    <n v="95.105398341184042"/>
    <n v="4736.74"/>
    <m/>
    <n v="-0.97992176088592908"/>
    <n v="60.385916462069957"/>
    <m/>
    <m/>
    <m/>
    <n v="62.256039993945627"/>
    <n v="62.32"/>
    <n v="-1.0263158866233857E-3"/>
    <n v="5137.7854298688226"/>
    <n v="51.3"/>
    <m/>
    <n v="53.167760863921309"/>
    <n v="53.2"/>
    <m/>
    <n v="-6.0599879847167415E-4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  <n v="3248"/>
    <n v="0.76781933662667612"/>
    <n v="90.241161321808619"/>
    <n v="4494.5"/>
    <m/>
    <n v="-0.97992186865684539"/>
    <n v="61.926308156381495"/>
    <m/>
    <m/>
    <m/>
    <n v="63.845663102747167"/>
    <n v="63.91"/>
    <n v="-1.0066796628513952E-3"/>
    <n v="4875.0252597729168"/>
    <n v="48.7"/>
    <m/>
    <n v="53.698294564305804"/>
    <n v="53.73"/>
    <m/>
    <n v="-5.9008813873429045E-4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  <n v="3249"/>
    <n v="0.78001437814521923"/>
    <n v="86.205907198840634"/>
    <n v="4293.4799999999996"/>
    <m/>
    <n v="-0.97992167025377064"/>
    <n v="63.306921498217285"/>
    <m/>
    <m/>
    <m/>
    <n v="65.270654915813012"/>
    <n v="65.34"/>
    <n v="-1.0612960542851768E-3"/>
    <n v="4657.0470114651835"/>
    <n v="46.5"/>
    <m/>
    <n v="53.771308179029653"/>
    <n v="53.8"/>
    <m/>
    <n v="-5.3330522249706025E-4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  <n v="3250"/>
    <n v="0.80921052631578949"/>
    <n v="82.282037425384544"/>
    <n v="4098.18"/>
    <m/>
    <n v="-0.97992229784309515"/>
    <n v="64.735604429681544"/>
    <m/>
    <m/>
    <m/>
    <n v="66.748524730855806"/>
    <n v="66.819999999999993"/>
    <n v="-1.0696687989252274E-3"/>
    <n v="4445.1132971064208"/>
    <n v="44.400000000000006"/>
    <m/>
    <n v="54.568003896661438"/>
    <n v="54.6"/>
    <m/>
    <n v="-5.8600921865503697E-4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  <n v="3251"/>
    <n v="0.81425322213798335"/>
    <n v="72.7957843557692"/>
    <n v="3626.06"/>
    <m/>
    <n v="-0.97992427473462407"/>
    <n v="68.463117549236856"/>
    <m/>
    <m/>
    <m/>
    <n v="70.593659914366341"/>
    <n v="70.66"/>
    <n v="-9.3886336871862319E-4"/>
    <n v="3932.6511939013785"/>
    <n v="39.300000000000004"/>
    <m/>
    <n v="56.503683361160824"/>
    <n v="56.53"/>
    <m/>
    <n v="-4.6553403218074774E-4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  <n v="3252"/>
    <n v="0.89261744966442957"/>
    <n v="79.599184148175041"/>
    <n v="3965.24"/>
    <m/>
    <n v="-0.97992575880698896"/>
    <n v="65.259579331314725"/>
    <m/>
    <m/>
    <m/>
    <n v="67.292065645413075"/>
    <n v="67.36"/>
    <n v="-1.008526641729901E-3"/>
    <n v="4300.2055547769342"/>
    <n v="43"/>
    <m/>
    <n v="57.47908198633494"/>
    <n v="57.51"/>
    <m/>
    <n v="-5.3761108789873724E-4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  <n v="3253"/>
    <n v="0.86280264123257511"/>
    <n v="80.853956550821323"/>
    <n v="4026.48"/>
    <m/>
    <n v="-0.9799194441420741"/>
    <n v="64.741082841974162"/>
    <m/>
    <m/>
    <m/>
    <n v="66.759044465318837"/>
    <n v="66.819999999999993"/>
    <n v="-9.1223487999336772E-4"/>
    <n v="4368.0077249286378"/>
    <n v="43.6"/>
    <m/>
    <n v="56.825912868642888"/>
    <n v="56.86"/>
    <m/>
    <n v="-5.9949228556299694E-4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  <n v="3254"/>
    <n v="0.83746355685131191"/>
    <n v="82.732048845079746"/>
    <n v="4118.76"/>
    <m/>
    <n v="-0.97991336012657215"/>
    <n v="63.985076778795573"/>
    <m/>
    <m/>
    <m/>
    <n v="65.981097033619008"/>
    <n v="66.05"/>
    <n v="-1.0431940405902784E-3"/>
    <n v="4469.4843640494691"/>
    <n v="44.699999999999996"/>
    <m/>
    <n v="56.476935373157701"/>
    <n v="56.51"/>
    <m/>
    <n v="-5.8511107489467307E-4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  <n v="3255"/>
    <n v="0.82407407407407418"/>
    <n v="83.538549182007799"/>
    <n v="4159.5600000000004"/>
    <m/>
    <n v="-0.97991649376808898"/>
    <n v="63.656986971790225"/>
    <m/>
    <m/>
    <m/>
    <n v="65.649232066047873"/>
    <n v="65.72"/>
    <n v="-1.0768097071230942E-3"/>
    <n v="4513.1176764296015"/>
    <n v="45.099999999999994"/>
    <m/>
    <n v="55.914681813831955"/>
    <n v="55.94"/>
    <m/>
    <n v="-4.5259539091957457E-4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  <n v="3256"/>
    <n v="0.81584433634468378"/>
    <n v="84.263079000881319"/>
    <n v="4195.8599999999997"/>
    <m/>
    <n v="-0.97991756660115414"/>
    <n v="63.376904600644991"/>
    <m/>
    <m/>
    <m/>
    <n v="65.361991979646362"/>
    <n v="65.430000000000007"/>
    <n v="-1.0394011975186634E-3"/>
    <n v="4552.2758944814668"/>
    <n v="45.5"/>
    <m/>
    <n v="55.633652605186079"/>
    <n v="55.66"/>
    <m/>
    <n v="-4.7336318386481668E-4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  <n v="3257"/>
    <n v="0.79443690637720488"/>
    <n v="88.779733911718168"/>
    <n v="4420.6000000000004"/>
    <m/>
    <n v="-0.97991681357469163"/>
    <n v="61.674347917590872"/>
    <m/>
    <m/>
    <m/>
    <n v="63.607672669350677"/>
    <n v="63.67"/>
    <n v="-9.7891205668798609E-4"/>
    <n v="4796.3023327856054"/>
    <n v="47.9"/>
    <m/>
    <n v="54.417609696806728"/>
    <n v="54.45"/>
    <m/>
    <n v="-5.9486323587276679E-4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  <n v="3258"/>
    <n v="0.77710027100271006"/>
    <n v="86.947193143588748"/>
    <n v="4329.42"/>
    <m/>
    <n v="-0.97991712674132125"/>
    <n v="62.306951464171384"/>
    <m/>
    <m/>
    <m/>
    <n v="64.261678529098319"/>
    <n v="64.33"/>
    <n v="-1.0620468040055675E-3"/>
    <n v="4697.315592455263"/>
    <n v="46.900000000000006"/>
    <m/>
    <n v="54.006464915820771"/>
    <n v="54.04"/>
    <m/>
    <n v="-6.2056040302049809E-4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  <n v="3259"/>
    <n v="0.81086519114688127"/>
    <n v="86.038487937102175"/>
    <n v="4284.3"/>
    <m/>
    <n v="-0.97991772566414537"/>
    <n v="62.620676301862709"/>
    <n v="31.24"/>
    <n v="62.48"/>
    <n v="2.2515413230268511E-3"/>
    <n v="64.589985372260529"/>
    <n v="64.66"/>
    <n v="-1.0828120590700152E-3"/>
    <n v="4648.2697792198478"/>
    <n v="46.4"/>
    <m/>
    <n v="55.028555040299274"/>
    <n v="55.06"/>
    <m/>
    <n v="-5.711035179936097E-4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  <n v="3260"/>
    <n v="0.84554973821989532"/>
    <n v="88.925821597437661"/>
    <n v="4428.26"/>
    <m/>
    <n v="-0.97991856358988916"/>
    <n v="61.56598614218376"/>
    <n v="30.7"/>
    <n v="61.4"/>
    <n v="2.7033573645562914E-3"/>
    <n v="63.503680433898033"/>
    <n v="63.57"/>
    <n v="-1.0432525735719622E-3"/>
    <n v="4804.2755023654227"/>
    <n v="48"/>
    <m/>
    <n v="54.847363141409559"/>
    <n v="54.88"/>
    <m/>
    <n v="-5.9469494516117827E-4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  <n v="3261"/>
    <n v="0.8438761776581426"/>
    <n v="85.791795827278349"/>
    <n v="4272.1000000000004"/>
    <m/>
    <n v="-0.97991812087093511"/>
    <n v="62.646956922329565"/>
    <n v="31.227499999999999"/>
    <n v="62.454999999999998"/>
    <n v="3.0735236943328914E-3"/>
    <n v="64.620253765496088"/>
    <n v="64.69"/>
    <n v="-1.0781609909400469E-3"/>
    <n v="4634.973310823344"/>
    <n v="46.3"/>
    <m/>
    <n v="55.093959149659661"/>
    <n v="55.12"/>
    <m/>
    <n v="-4.7243922968676078E-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  <n v="3262"/>
    <n v="0.79959377115775221"/>
    <n v="85.534018581358197"/>
    <n v="4259.3"/>
    <m/>
    <n v="-0.97991829207114822"/>
    <n v="62.73709952025937"/>
    <n v="31.3125"/>
    <n v="62.625"/>
    <n v="1.7900122995508916E-3"/>
    <n v="64.714818716272305"/>
    <n v="64.78"/>
    <n v="-1.006194562020668E-3"/>
    <n v="4621.0596573089606"/>
    <n v="46.2"/>
    <m/>
    <n v="54.768688277271366"/>
    <n v="54.8"/>
    <m/>
    <n v="-5.7138180161731E-4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  <n v="3263"/>
    <n v="0.76858345021037877"/>
    <n v="80.062859861452552"/>
    <n v="3986.62"/>
    <n v="20.13"/>
    <n v="-0.97991710776009433"/>
    <n v="64.739574815221829"/>
    <n v="32.340000000000003"/>
    <n v="64.680000000000007"/>
    <n v="9.2107011783904014E-4"/>
    <n v="66.782016276740535"/>
    <n v="66.849999999999994"/>
    <n v="-1.0169592110614856E-3"/>
    <n v="4325.4870621296868"/>
    <n v="43.2"/>
    <m/>
    <n v="55.731474498254862"/>
    <n v="55.76"/>
    <m/>
    <n v="-5.1157643014954068E-4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  <n v="3264"/>
    <n v="0.78382147838214788"/>
    <n v="78.301811461918135"/>
    <n v="3899.14"/>
    <m/>
    <n v="-0.9799181841478074"/>
    <n v="65.439229787914755"/>
    <m/>
    <m/>
    <m/>
    <n v="67.508585551632152"/>
    <n v="67.58"/>
    <n v="-1.0567393957953142E-3"/>
    <n v="4230.3800594183467"/>
    <n v="42.300000000000004"/>
    <m/>
    <n v="56.086150126845368"/>
    <n v="56.12"/>
    <m/>
    <n v="-6.0316951451588885E-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  <n v="3265"/>
    <n v="0.79458709229701585"/>
    <n v="78.347044941397272"/>
    <n v="3901.44"/>
    <m/>
    <n v="-0.979918428851553"/>
    <n v="65.416178080435913"/>
    <m/>
    <m/>
    <m/>
    <n v="67.486418126700329"/>
    <n v="67.55"/>
    <n v="-9.4125645151243997E-4"/>
    <n v="4232.8357571013994"/>
    <n v="42.300000000000004"/>
    <m/>
    <n v="55.943068111294856"/>
    <n v="55.97"/>
    <m/>
    <n v="-4.811843613568012E-4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  <n v="3266"/>
    <n v="0.81568088033012376"/>
    <n v="78.249093397309139"/>
    <n v="3896.62"/>
    <m/>
    <n v="-0.97991872612743636"/>
    <n v="65.45292108582872"/>
    <m/>
    <m/>
    <m/>
    <n v="67.525938127180822"/>
    <n v="67.59"/>
    <n v="-9.4780104777603125E-4"/>
    <n v="4227.5556261755546"/>
    <n v="42.199999999999996"/>
    <m/>
    <n v="56.036514616910353"/>
    <n v="56.07"/>
    <m/>
    <n v="-5.9720676100671888E-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  <n v="3267"/>
    <n v="0.83220568335588641"/>
    <n v="78.67271232817491"/>
    <n v="3917.76"/>
    <m/>
    <n v="-0.97991895564603881"/>
    <n v="65.2716000543018"/>
    <m/>
    <m/>
    <m/>
    <n v="67.340484065740213"/>
    <n v="67.41"/>
    <n v="-1.0312406803112406E-3"/>
    <n v="4250.4815783651047"/>
    <n v="42.5"/>
    <m/>
    <n v="56.12936006373728"/>
    <n v="56.16"/>
    <m/>
    <n v="-5.4558291066086895E-4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  <n v="3268"/>
    <n v="0.81084840055632823"/>
    <n v="76.024109989259088"/>
    <n v="3785.66"/>
    <m/>
    <n v="-0.97991787165533639"/>
    <n v="66.36616575812215"/>
    <m/>
    <m/>
    <m/>
    <n v="68.471818663686363"/>
    <n v="68.540000000000006"/>
    <n v="-9.947670894899785E-4"/>
    <n v="4107.4223169318348"/>
    <n v="41"/>
    <m/>
    <n v="56.592394863513562"/>
    <n v="56.62"/>
    <m/>
    <n v="-4.875509799794342E-4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  <n v="3269"/>
    <n v="0.79038997214484685"/>
    <n v="72.170317983895643"/>
    <n v="3593.58"/>
    <m/>
    <n v="-0.97991687454185084"/>
    <n v="68.035580854196866"/>
    <m/>
    <m/>
    <m/>
    <n v="70.200582449119125"/>
    <n v="70.28"/>
    <n v="-1.1300163756527981E-3"/>
    <n v="3899.3177709571733"/>
    <n v="39"/>
    <m/>
    <n v="56.880493742140047"/>
    <n v="56.91"/>
    <m/>
    <n v="-5.1847228711909832E-4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  <n v="3270"/>
    <n v="0.84073820915926178"/>
    <n v="75.121755729804335"/>
    <n v="3740.52"/>
    <m/>
    <n v="-0.97991676137814943"/>
    <n v="66.64011074800402"/>
    <m/>
    <m/>
    <m/>
    <n v="68.762790003843321"/>
    <n v="68.83"/>
    <n v="-9.7646369543336053E-4"/>
    <n v="4058.8195036904585"/>
    <n v="40.599999999999994"/>
    <m/>
    <n v="56.330661447907723"/>
    <n v="56.36"/>
    <m/>
    <n v="-5.2055628268765641E-4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  <n v="3271"/>
    <n v="0.81901408450704238"/>
    <n v="71.301360822026311"/>
    <n v="3550.22"/>
    <m/>
    <n v="-0.97991635424789836"/>
    <n v="68.3303883372717"/>
    <m/>
    <m/>
    <m/>
    <n v="70.509044479111097"/>
    <n v="70.58"/>
    <n v="-1.0053204999844745E-3"/>
    <n v="3852.4394937348911"/>
    <n v="3.85"/>
    <m/>
    <n v="57.055919538044172"/>
    <n v="57.09"/>
    <m/>
    <n v="-5.9696027247913008E-4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  <n v="3272"/>
    <n v="0.8134978229317853"/>
    <n v="66.7160200647332"/>
    <n v="3321.8"/>
    <m/>
    <n v="-0.97991570231057468"/>
    <n v="70.523166022763206"/>
    <m/>
    <m/>
    <m/>
    <n v="72.773942326932215"/>
    <n v="72.849999999999994"/>
    <n v="-1.0440312020285614E-3"/>
    <n v="3604.728500615342"/>
    <n v="36.01"/>
    <m/>
    <n v="57.851585135322892"/>
    <n v="57.88"/>
    <m/>
    <n v="-4.9092717133913943E-4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  <n v="3273"/>
    <n v="0.81034482758620685"/>
    <n v="66.522950457545377"/>
    <n v="3311.98"/>
    <m/>
    <n v="-0.97991444680899475"/>
    <n v="70.620735373149941"/>
    <m/>
    <m/>
    <m/>
    <n v="72.87690507650801"/>
    <n v="72.95"/>
    <n v="-1.0019866140095202E-3"/>
    <n v="3594.3333669842345"/>
    <n v="35.909999999999997"/>
    <m/>
    <n v="58.295112206932075"/>
    <n v="58.33"/>
    <m/>
    <n v="-5.9811063034331813E-4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  <n v="3274"/>
    <n v="0.81582733812949637"/>
    <n v="65.462406970923055"/>
    <n v="3259.16"/>
    <m/>
    <n v="-0.97991433161583874"/>
    <n v="71.170213309160999"/>
    <m/>
    <m/>
    <m/>
    <n v="73.450829501569856"/>
    <n v="73.52"/>
    <n v="-9.4083920606824467E-4"/>
    <n v="3537.138675725058"/>
    <n v="35.340000000000003"/>
    <m/>
    <n v="58.481101586178617"/>
    <n v="58.51"/>
    <m/>
    <n v="-4.9390555155326421E-4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  <n v="3275"/>
    <n v="0.85294117647058831"/>
    <n v="71.431044899372523"/>
    <n v="3556.02"/>
    <m/>
    <n v="-0.9799126425331206"/>
    <n v="67.92121308357865"/>
    <m/>
    <m/>
    <m/>
    <n v="70.099909157787309"/>
    <n v="70.17"/>
    <n v="-9.9887191410419351E-4"/>
    <n v="3859.6821566205563"/>
    <n v="38.57"/>
    <m/>
    <n v="57.395161517820512"/>
    <n v="57.43"/>
    <m/>
    <n v="-6.0662514677845003E-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  <n v="3276"/>
    <n v="0.87261580381471393"/>
    <n v="72.984255823590942"/>
    <n v="3633.16"/>
    <m/>
    <n v="-0.97991163179612484"/>
    <n v="67.17846850803565"/>
    <m/>
    <m/>
    <m/>
    <n v="69.335508368483787"/>
    <n v="69.41"/>
    <n v="-1.0732118068896845E-3"/>
    <n v="3943.6480103533377"/>
    <n v="39.4"/>
    <m/>
    <n v="57.5094752278887"/>
    <n v="57.54"/>
    <m/>
    <n v="-5.3049656084980246E-4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  <n v="3277"/>
    <n v="0.87994634473507705"/>
    <n v="76.559017103761803"/>
    <n v="3811.04"/>
    <m/>
    <n v="-0.97991125333143658"/>
    <n v="65.529031726876511"/>
    <m/>
    <m/>
    <m/>
    <n v="67.635225148362593"/>
    <n v="67.709999999999994"/>
    <n v="-1.1043398558174822E-3"/>
    <n v="4136.8472980498773"/>
    <n v="41.33"/>
    <m/>
    <n v="56.879622864294554"/>
    <n v="56.91"/>
    <m/>
    <n v="-5.3377500800289024E-4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  <n v="3278"/>
    <n v="0.89072164948453614"/>
    <n v="72.788090723589235"/>
    <n v="3623.08"/>
    <m/>
    <n v="-0.97990988586407446"/>
    <n v="67.138676164595822"/>
    <m/>
    <m/>
    <m/>
    <n v="69.29873471460219"/>
    <n v="69.37"/>
    <n v="-1.0273213982674445E-3"/>
    <n v="3933.1240927150279"/>
    <n v="39.29"/>
    <m/>
    <n v="57.921945270892799"/>
    <n v="57.95"/>
    <m/>
    <n v="-4.8411957044358633E-4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  <n v="3279"/>
    <n v="0.87842586085734364"/>
    <n v="69.182778307056097"/>
    <n v="3443.34"/>
    <m/>
    <n v="-0.97990823493844459"/>
    <n v="68.788581737456852"/>
    <m/>
    <m/>
    <m/>
    <n v="71.008267011807348"/>
    <n v="71.08"/>
    <n v="-1.0091866656253279E-3"/>
    <n v="3738.4180108308387"/>
    <n v="37.35"/>
    <m/>
    <n v="59.021139563601729"/>
    <n v="59.05"/>
    <m/>
    <n v="-4.8874574764212753E-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  <n v="3280"/>
    <n v="0.84283625730994149"/>
    <n v="62.872575140426896"/>
    <n v="3129.14"/>
    <m/>
    <n v="-0.97990739463864607"/>
    <n v="71.921302592160671"/>
    <m/>
    <m/>
    <m/>
    <n v="74.244356073040876"/>
    <n v="74.319999999999993"/>
    <n v="-1.0178138718933694E-3"/>
    <n v="3397.4673374801046"/>
    <n v="33.950000000000003"/>
    <m/>
    <n v="60.110190017944369"/>
    <n v="60.14"/>
    <m/>
    <n v="-4.9567645586345854E-4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  <n v="3281"/>
    <n v="0.85033507073715564"/>
    <n v="62.807322040825021"/>
    <n v="3125.88"/>
    <m/>
    <n v="-0.97990731504701878"/>
    <n v="71.954062761257575"/>
    <m/>
    <m/>
    <m/>
    <n v="74.280456374900623"/>
    <n v="74.36"/>
    <n v="-1.0697098587866272E-3"/>
    <n v="3393.9738999386796"/>
    <n v="33.909999999999997"/>
    <m/>
    <n v="60.657169959713187"/>
    <n v="60.69"/>
    <m/>
    <n v="-5.4094645389368701E-4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  <n v="3282"/>
    <n v="0.86312640239341809"/>
    <n v="61.696107945668054"/>
    <n v="3070.56"/>
    <m/>
    <n v="-0.97990721303421269"/>
    <n v="72.586011997147949"/>
    <m/>
    <m/>
    <m/>
    <n v="74.935139666677856"/>
    <n v="75.010000000000005"/>
    <n v="-9.980047103339551E-4"/>
    <n v="3333.9602026229522"/>
    <n v="33.31"/>
    <m/>
    <n v="60.995094345048642"/>
    <n v="61.03"/>
    <m/>
    <n v="-5.7194256843129399E-4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  <n v="3283"/>
    <n v="0.90955882352941175"/>
    <n v="65.083685999655259"/>
    <n v="3239.04"/>
    <m/>
    <n v="-0.97990648895979815"/>
    <n v="70.588676288269141"/>
    <m/>
    <m/>
    <m/>
    <n v="72.875442838193081"/>
    <n v="72.95"/>
    <n v="-1.0220310048927317E-3"/>
    <n v="3517.0553784470571"/>
    <n v="35.14"/>
    <m/>
    <n v="60.994161243621917"/>
    <n v="61.03"/>
    <m/>
    <n v="-5.872317938404592E-4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  <n v="3284"/>
    <n v="0.90563277249451357"/>
    <n v="66.201678953239025"/>
    <n v="3294.64"/>
    <m/>
    <n v="-0.97990624804129156"/>
    <n v="69.968991018220521"/>
    <m/>
    <m/>
    <m/>
    <n v="72.24246101032918"/>
    <n v="72.319999999999993"/>
    <n v="-1.0721652332800202E-3"/>
    <n v="3577.5798431237081"/>
    <n v="35.74"/>
    <m/>
    <n v="60.761543908598718"/>
    <n v="60.79"/>
    <m/>
    <n v="-4.6810481002268478E-4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  <n v="3285"/>
    <n v="0.88182498130142106"/>
    <n v="63.983555823531468"/>
    <n v="3183.98"/>
    <m/>
    <n v="-0.97990453588793536"/>
    <n v="71.136712660869819"/>
    <m/>
    <m/>
    <m/>
    <n v="73.450422262028482"/>
    <n v="73.53"/>
    <n v="-1.0822485784239833E-3"/>
    <n v="3457.7462974906566"/>
    <n v="34.54"/>
    <m/>
    <n v="61.520645207721749"/>
    <n v="61.55"/>
    <m/>
    <n v="-4.7692595090575995E-4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  <n v="3286"/>
    <n v="0.91288951841359778"/>
    <n v="69.474008959106484"/>
    <n v="3457.02"/>
    <m/>
    <n v="-0.97990349811134836"/>
    <n v="68.08010604222946"/>
    <m/>
    <m/>
    <m/>
    <n v="70.296598753982948"/>
    <n v="70.37"/>
    <n v="-1.0430758280098873E-3"/>
    <n v="3754.495042838651"/>
    <n v="37.51"/>
    <m/>
    <n v="60.351098706955412"/>
    <n v="60.38"/>
    <m/>
    <n v="-4.786567248192819E-4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  <n v="3287"/>
    <n v="0.90702781844802349"/>
    <n v="66.177572985951102"/>
    <n v="3292.8"/>
    <m/>
    <n v="-0.97990234056549108"/>
    <n v="69.690916001844613"/>
    <m/>
    <m/>
    <m/>
    <n v="71.962102878854338"/>
    <n v="72.040000000000006"/>
    <n v="-1.0813037360586364E-3"/>
    <n v="3576.3873769806582"/>
    <n v="35.729999999999997"/>
    <m/>
    <n v="61.503076419663039"/>
    <n v="61.54"/>
    <m/>
    <n v="-5.9999318064607454E-4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  <n v="3288"/>
    <n v="0.91536273115220479"/>
    <n v="69.955697910285679"/>
    <n v="3480.58"/>
    <m/>
    <n v="-0.97990113776718657"/>
    <n v="67.697169417999746"/>
    <m/>
    <m/>
    <m/>
    <n v="69.905587187476002"/>
    <n v="69.98"/>
    <n v="-1.0633439914833342E-3"/>
    <n v="3780.6054326124249"/>
    <n v="37.770000000000003"/>
    <m/>
    <n v="60.634361265506627"/>
    <n v="60.67"/>
    <m/>
    <n v="-5.8741939168249768E-4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  <n v="3289"/>
    <n v="0.96364883401920443"/>
    <n v="76.215648322597886"/>
    <n v="3791.9"/>
    <m/>
    <n v="-0.97990040657121813"/>
    <n v="64.655482543310342"/>
    <m/>
    <m/>
    <m/>
    <n v="66.770995267250839"/>
    <n v="66.84"/>
    <n v="-1.0323867855949187E-3"/>
    <n v="4119.0402603893162"/>
    <n v="41.16"/>
    <m/>
    <n v="59.9816907391805"/>
    <n v="60.01"/>
    <m/>
    <n v="-4.7174238992664375E-4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  <n v="3290"/>
    <n v="0.99406332453825863"/>
    <n v="80.387618071338892"/>
    <n v="3999.1"/>
    <m/>
    <n v="-0.97989857266101399"/>
    <n v="62.88181577997431"/>
    <m/>
    <m/>
    <m/>
    <n v="64.941343824731618"/>
    <n v="65.010000000000005"/>
    <n v="-1.0560863754558447E-3"/>
    <n v="4344.5579234738125"/>
    <n v="43.41"/>
    <m/>
    <n v="59.718291844509288"/>
    <n v="59.75"/>
    <m/>
    <n v="-5.3068042662274273E-4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  <n v="3291"/>
    <n v="1.0320680628272252"/>
    <n v="84.492987545814529"/>
    <n v="4203.62"/>
    <m/>
    <n v="-0.97989994634486122"/>
    <n v="61.272171286173908"/>
    <m/>
    <m/>
    <m/>
    <n v="63.280976570786528"/>
    <n v="63.35"/>
    <n v="-1.0895568936617472E-3"/>
    <n v="4566.4808469571381"/>
    <n v="45.62"/>
    <m/>
    <n v="59.643616252069428"/>
    <n v="59.68"/>
    <m/>
    <n v="-6.0964725084733384E-4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  <n v="3292"/>
    <n v="1.0133333333333334"/>
    <n v="87.398296967066159"/>
    <n v="4348.16"/>
    <m/>
    <n v="-0.97989993538253739"/>
    <n v="60.214870350598581"/>
    <m/>
    <m/>
    <m/>
    <n v="62.190974577347617"/>
    <n v="62.26"/>
    <n v="-1.1086640323222374E-3"/>
    <n v="4723.5542766451872"/>
    <n v="47.19"/>
    <m/>
    <n v="58.904653014214986"/>
    <n v="58.94"/>
    <m/>
    <n v="-5.9971132991198939E-4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  <n v="3293"/>
    <n v="0.98654104979811574"/>
    <n v="76.713281073636722"/>
    <n v="3816.84"/>
    <m/>
    <n v="-0.97990136315024035"/>
    <n v="63.880237243086746"/>
    <m/>
    <m/>
    <m/>
    <n v="65.985215494402993"/>
    <n v="66.05"/>
    <n v="-9.8084035725976015E-4"/>
    <n v="4146.2583739332567"/>
    <n v="41.43"/>
    <m/>
    <n v="60.688166718964396"/>
    <n v="60.72"/>
    <m/>
    <n v="-5.2426352166667911E-4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  <n v="3294"/>
    <n v="0.97696476964769652"/>
    <n v="76.514019695158893"/>
    <n v="3806.88"/>
    <m/>
    <n v="-0.97990112120813921"/>
    <n v="63.959148494518843"/>
    <m/>
    <m/>
    <m/>
    <n v="66.06887627180555"/>
    <n v="66.14"/>
    <n v="-1.0753511973760066E-3"/>
    <n v="4135.5358287649087"/>
    <n v="41.32"/>
    <m/>
    <n v="60.878876780077604"/>
    <n v="60.91"/>
    <m/>
    <n v="-5.1097061110483288E-4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  <n v="3295"/>
    <n v="0.99005305039787794"/>
    <n v="79.182057171172886"/>
    <n v="3939.48"/>
    <m/>
    <n v="-0.97990037843289646"/>
    <n v="62.839981197995179"/>
    <m/>
    <m/>
    <m/>
    <n v="64.914904332308936"/>
    <n v="64.98"/>
    <n v="-1.0017800506474384E-3"/>
    <n v="4279.7905541085429"/>
    <n v="42.76"/>
    <m/>
    <n v="61.004128436860299"/>
    <n v="61.04"/>
    <m/>
    <n v="-5.8767305274742832E-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  <n v="3296"/>
    <n v="0.97384721266345498"/>
    <n v="76.489814235613608"/>
    <n v="3805.34"/>
    <m/>
    <n v="-0.9798993482223366"/>
    <n v="63.904282558534618"/>
    <m/>
    <m/>
    <m/>
    <n v="66.016495567926611"/>
    <n v="66.08"/>
    <n v="-9.6102348779336655E-4"/>
    <n v="4134.3215086616674"/>
    <n v="41.31"/>
    <m/>
    <n v="61.063321253918083"/>
    <n v="61.1"/>
    <m/>
    <n v="-6.0030680985134754E-4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  <n v="3297"/>
    <n v="0.99186440677966103"/>
    <n v="76.380410362492299"/>
    <n v="3799.8"/>
    <m/>
    <n v="-0.97989883405376799"/>
    <n v="63.945930229780828"/>
    <m/>
    <m/>
    <m/>
    <n v="66.061659626282591"/>
    <n v="66.13"/>
    <n v="-1.0334246743899378E-3"/>
    <n v="4128.4547933560552"/>
    <n v="41.24"/>
    <m/>
    <n v="61.909929873990741"/>
    <n v="61.94"/>
    <m/>
    <n v="-4.8547184386915632E-4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  <n v="3298"/>
    <n v="0.84031007751937981"/>
    <n v="59.961323966536575"/>
    <n v="2983.3"/>
    <m/>
    <n v="-0.97990100762024046"/>
    <n v="70.806554629290389"/>
    <m/>
    <m/>
    <m/>
    <n v="73.15638482360643"/>
    <n v="73.23"/>
    <n v="-1.0052598169271176E-3"/>
    <n v="3241.0928743293703"/>
    <n v="32.39"/>
    <m/>
    <n v="63.348434145315778"/>
    <n v="63.38"/>
    <m/>
    <n v="-4.9804125409003142E-4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  <n v="3299"/>
    <n v="0.83735408560311286"/>
    <n v="58.086258358931659"/>
    <n v="2890.08"/>
    <m/>
    <n v="-0.97990150502445206"/>
    <n v="71.909154275329186"/>
    <m/>
    <m/>
    <m/>
    <n v="74.297982625647592"/>
    <n v="74.38"/>
    <n v="-1.1026804833611514E-3"/>
    <n v="3139.7753098747517"/>
    <n v="31.37"/>
    <m/>
    <n v="64.718900077932744"/>
    <n v="64.75"/>
    <m/>
    <n v="-4.8030767671436436E-4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  <n v="3300"/>
    <n v="0.83590138674884429"/>
    <n v="57.509767324743137"/>
    <n v="2861.44"/>
    <m/>
    <n v="-0.97990180911543034"/>
    <n v="72.261428726137623"/>
    <m/>
    <m/>
    <m/>
    <n v="74.664378133265856"/>
    <n v="74.75"/>
    <n v="-1.1454430332327181E-3"/>
    <n v="3108.6489675721155"/>
    <n v="31.06"/>
    <m/>
    <n v="64.381830709490345"/>
    <n v="64.42"/>
    <m/>
    <n v="-5.9250683808842464E-4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  <n v="3301"/>
    <n v="0.80937499999999996"/>
    <n v="57.371022100815338"/>
    <n v="2854.44"/>
    <m/>
    <n v="-0.97990112873249557"/>
    <n v="72.344011639761931"/>
    <m/>
    <m/>
    <m/>
    <n v="74.752128533664816"/>
    <n v="74.83"/>
    <n v="-1.0406450131655864E-3"/>
    <n v="3101.1842228282071"/>
    <n v="30.99"/>
    <m/>
    <n v="64.136202872466768"/>
    <n v="64.17"/>
    <m/>
    <n v="-5.2668112097919995E-4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  <n v="3302"/>
    <n v="0.8368136117556072"/>
    <n v="56.778995345568759"/>
    <n v="2824.92"/>
    <m/>
    <n v="-0.9799006714011127"/>
    <n v="72.712686952453524"/>
    <m/>
    <m/>
    <m/>
    <n v="75.135509680029358"/>
    <n v="75.209999999999994"/>
    <n v="-9.9043105930907149E-4"/>
    <n v="3069.2169495060389"/>
    <n v="30.67"/>
    <m/>
    <n v="64.526678778002534"/>
    <n v="64.56"/>
    <m/>
    <n v="-5.1612797393851828E-4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  <n v="3303"/>
    <n v="0.80047505938242269"/>
    <n v="52.542885894605476"/>
    <n v="2614.34"/>
    <m/>
    <n v="-0.97990204568089634"/>
    <n v="75.411184618021963"/>
    <m/>
    <m/>
    <m/>
    <n v="77.931495262914723"/>
    <n v="78.010000000000005"/>
    <n v="-1.0063419700715448E-3"/>
    <n v="2840.3281819012645"/>
    <n v="28.38"/>
    <m/>
    <n v="66.028884750577532"/>
    <n v="66.06"/>
    <m/>
    <n v="-4.71014977633466E-4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  <n v="3304"/>
    <n v="0.82540919719407635"/>
    <n v="53.317310931782067"/>
    <n v="2652.82"/>
    <m/>
    <n v="-0.97990164770629662"/>
    <n v="74.850669408030015"/>
    <m/>
    <m/>
    <m/>
    <n v="77.354752736247079"/>
    <n v="77.430000000000007"/>
    <n v="-9.7181019957293113E-4"/>
    <n v="2882.2240876041146"/>
    <n v="28.8"/>
    <m/>
    <n v="65.621633586651654"/>
    <n v="65.66"/>
    <m/>
    <n v="-5.8431942352032973E-4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  <n v="3305"/>
    <n v="0.81588999236058057"/>
    <n v="55.045849460648149"/>
    <n v="2738.64"/>
    <m/>
    <n v="-0.97990029742476259"/>
    <n v="73.632614420139419"/>
    <m/>
    <m/>
    <m/>
    <n v="76.098413383404562"/>
    <n v="76.180000000000007"/>
    <n v="-1.0709716014104531E-3"/>
    <n v="2975.6989335099961"/>
    <n v="29.73"/>
    <m/>
    <n v="65.187562819777526"/>
    <n v="65.22"/>
    <m/>
    <n v="-4.9735020273644626E-4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  <n v="3306"/>
    <n v="0.81527669524551838"/>
    <n v="52.2195822510919"/>
    <n v="2597.94"/>
    <m/>
    <n v="-0.97989961960203398"/>
    <n v="75.518211843596802"/>
    <m/>
    <m/>
    <m/>
    <n v="78.049683559639803"/>
    <n v="78.13"/>
    <n v="-1.0279846455931718E-3"/>
    <n v="2822.9488696167664"/>
    <n v="28.21"/>
    <m/>
    <n v="65.890789319246352"/>
    <n v="65.930000000000007"/>
    <m/>
    <n v="-5.9473199990378589E-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  <n v="3307"/>
    <n v="0.82256809338521408"/>
    <n v="52.387644935328019"/>
    <n v="2606.12"/>
    <m/>
    <n v="-0.97989822228626156"/>
    <n v="75.391900394041301"/>
    <m/>
    <m/>
    <m/>
    <n v="77.921716181822518"/>
    <n v="78"/>
    <n v="-1.0036386945830866E-3"/>
    <n v="2832.0681632660194"/>
    <n v="28.3"/>
    <m/>
    <n v="65.266039318170144"/>
    <n v="65.3"/>
    <m/>
    <n v="-5.2007169724122004E-4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  <n v="3308"/>
    <n v="0.77601270849880855"/>
    <n v="50.242123229670597"/>
    <n v="2499.3000000000002"/>
    <m/>
    <n v="-0.97989752201429581"/>
    <n v="76.921323760323219"/>
    <m/>
    <m/>
    <m/>
    <n v="79.510352203614957"/>
    <n v="79.59"/>
    <n v="-1.0007261764675146E-3"/>
    <n v="2716.1792921518054"/>
    <n v="27.14"/>
    <m/>
    <n v="64.837118740768773"/>
    <n v="64.87"/>
    <m/>
    <n v="-5.0687928520476433E-4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  <n v="3309"/>
    <n v="0.78363493312352483"/>
    <n v="50.240430138942578"/>
    <n v="2499.16"/>
    <m/>
    <n v="-0.97989707336107224"/>
    <n v="76.917741123326167"/>
    <m/>
    <m/>
    <m/>
    <n v="79.509279710435223"/>
    <n v="79.59"/>
    <n v="-1.0142014017436862E-3"/>
    <n v="2716.1203295982496"/>
    <n v="27.14"/>
    <m/>
    <n v="64.836244170782393"/>
    <n v="64.87"/>
    <m/>
    <n v="-5.2036117184539599E-4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  <n v="3310"/>
    <n v="0.79085979860573208"/>
    <n v="50.444371004728346"/>
    <n v="2509.2600000000002"/>
    <m/>
    <n v="-0.97989671416882729"/>
    <n v="76.756748661631562"/>
    <m/>
    <m/>
    <m/>
    <n v="79.345488345518859"/>
    <n v="79.430000000000007"/>
    <n v="-1.0639765136742918E-3"/>
    <n v="2727.1785723492644"/>
    <n v="27.25"/>
    <m/>
    <n v="64.416175414083057"/>
    <n v="64.45"/>
    <m/>
    <n v="-5.2481902120937729E-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  <n v="3311"/>
    <n v="0.81475787855495774"/>
    <n v="51.263853505575"/>
    <n v="2549.98"/>
    <m/>
    <n v="-0.97989637036150279"/>
    <n v="76.128421326880741"/>
    <m/>
    <m/>
    <m/>
    <n v="78.698573607534485"/>
    <n v="78.78"/>
    <n v="-1.033592186665655E-3"/>
    <n v="2771.5198056837116"/>
    <n v="27.7"/>
    <m/>
    <n v="64.429173545703051"/>
    <n v="64.459999999999994"/>
    <m/>
    <n v="-4.7822609830816543E-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  <n v="3312"/>
    <n v="0.80185042405551266"/>
    <n v="49.614433185081438"/>
    <n v="2467.66"/>
    <m/>
    <n v="-0.9798941372858978"/>
    <n v="77.348297463340842"/>
    <m/>
    <m/>
    <m/>
    <n v="79.962401830480644"/>
    <n v="80.05"/>
    <n v="-1.0942931857508276E-3"/>
    <n v="2682.3821122842905"/>
    <n v="26.8"/>
    <m/>
    <n v="64.095004622243735"/>
    <n v="64.13"/>
    <m/>
    <n v="-5.456943358219668E-4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  <n v="3313"/>
    <n v="0.81533646322378717"/>
    <n v="47.472593046138861"/>
    <n v="2361.14"/>
    <m/>
    <n v="-0.97989420659251936"/>
    <n v="79.003067739129094"/>
    <m/>
    <m/>
    <m/>
    <n v="81.681580332388194"/>
    <n v="81.77"/>
    <n v="-1.0813216046448026E-3"/>
    <n v="2566.6886048672677"/>
    <n v="25.64"/>
    <m/>
    <n v="64.588390058620305"/>
    <n v="64.62"/>
    <m/>
    <n v="-4.8916653326680493E-4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  <n v="3314"/>
    <n v="0.84189723320158105"/>
    <n v="46.824074823038472"/>
    <n v="2328.56"/>
    <m/>
    <n v="-0.97989140291723709"/>
    <n v="79.537676466395666"/>
    <m/>
    <m/>
    <m/>
    <n v="82.237161290288228"/>
    <n v="82.32"/>
    <n v="-1.0063011383839582E-3"/>
    <n v="2531.6595688195839"/>
    <n v="25.3"/>
    <m/>
    <n v="64.525682997750764"/>
    <n v="64.56"/>
    <m/>
    <n v="-5.3155207944921568E-4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  <n v="3315"/>
    <n v="0.99935897435897436"/>
    <n v="63.496322782728228"/>
    <n v="3157.74"/>
    <m/>
    <n v="-0.97989184581924782"/>
    <n v="65.372663984151529"/>
    <m/>
    <m/>
    <m/>
    <n v="67.593732520191324"/>
    <n v="67.66"/>
    <n v="-9.7941885617314206E-4"/>
    <n v="3433.1323684587796"/>
    <n v="34.299999999999997"/>
    <m/>
    <n v="62.160482919457941"/>
    <n v="62.19"/>
    <m/>
    <n v="-4.7462744077919616E-4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  <n v="3316"/>
    <n v="0.97929191716766861"/>
    <n v="63.902860097166965"/>
    <n v="3178.38"/>
    <m/>
    <n v="-0.97989451856066079"/>
    <n v="65.159245128745269"/>
    <m/>
    <m/>
    <m/>
    <n v="67.375395071999534"/>
    <n v="67.45"/>
    <n v="-1.1060775092730513E-3"/>
    <n v="3455.1603148812096"/>
    <n v="34.520000000000003"/>
    <m/>
    <n v="61.945011240204806"/>
    <n v="61.98"/>
    <m/>
    <n v="-5.6451693764425492E-4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  <n v="3317"/>
    <n v="0.89251297257227569"/>
    <n v="50.383186500182106"/>
    <n v="2506.14"/>
    <m/>
    <n v="-0.97989610057691023"/>
    <n v="72.047764668319985"/>
    <m/>
    <m/>
    <m/>
    <n v="74.500791502057737"/>
    <n v="74.58"/>
    <n v="-1.0620608466379577E-3"/>
    <n v="2724.2030248909628"/>
    <n v="27.22"/>
    <m/>
    <n v="64.132899859220188"/>
    <n v="64.17"/>
    <m/>
    <n v="-5.7815397818006264E-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  <n v="3318"/>
    <n v="0.84336419753086411"/>
    <n v="46.644606056662951"/>
    <n v="2320.38"/>
    <m/>
    <n v="-0.97989785894695569"/>
    <n v="74.707031215311531"/>
    <m/>
    <m/>
    <m/>
    <n v="77.258654375127392"/>
    <n v="77.34"/>
    <n v="-1.0517924084899599E-3"/>
    <n v="2522.162525557163"/>
    <n v="25.2"/>
    <m/>
    <n v="65.002058051994325"/>
    <n v="65.040000000000006"/>
    <m/>
    <n v="-5.8336328422015082E-4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  <n v="3319"/>
    <n v="0.83100775193798448"/>
    <n v="47.459101607026419"/>
    <n v="2360.92"/>
    <m/>
    <n v="-0.97989804753781307"/>
    <n v="74.050044331984438"/>
    <m/>
    <m/>
    <m/>
    <n v="76.581889857735234"/>
    <n v="76.66"/>
    <n v="-1.018916544022419E-3"/>
    <n v="2566.2389069232686"/>
    <n v="25.64"/>
    <m/>
    <n v="64.248692076688087"/>
    <n v="64.28"/>
    <m/>
    <n v="-4.8705543422389308E-4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  <n v="3320"/>
    <n v="0.79586973788721205"/>
    <n v="44.807002439761185"/>
    <n v="2228.86"/>
    <m/>
    <n v="-0.97989689687115333"/>
    <n v="76.114345321375822"/>
    <m/>
    <m/>
    <m/>
    <n v="78.719507465838717"/>
    <n v="78.8"/>
    <n v="-1.0214788599147706E-3"/>
    <n v="2422.8660037500449"/>
    <n v="24.21"/>
    <m/>
    <n v="64.423103034013451"/>
    <n v="64.459999999999994"/>
    <m/>
    <n v="-5.7240096162802789E-4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  <n v="3321"/>
    <n v="0.79856115107913672"/>
    <n v="45.172024571326055"/>
    <n v="2246.84"/>
    <m/>
    <n v="-0.97989530871298092"/>
    <n v="75.799487444833019"/>
    <m/>
    <m/>
    <m/>
    <n v="78.396597830691533"/>
    <n v="78.48"/>
    <n v="-1.0627187730437582E-3"/>
    <n v="2442.6383738417758"/>
    <n v="24.41"/>
    <m/>
    <n v="64.405343633994434"/>
    <n v="64.44"/>
    <m/>
    <n v="-5.3780828686478266E-4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  <n v="3322"/>
    <n v="0.78858520900321549"/>
    <n v="44.43704018421797"/>
    <n v="2210.34"/>
    <m/>
    <n v="-0.97989583494656118"/>
    <n v="76.411330618845597"/>
    <m/>
    <m/>
    <m/>
    <n v="79.032184495019607"/>
    <n v="79.12"/>
    <n v="-1.1099027424216201E-3"/>
    <n v="2402.9285564281881"/>
    <n v="24.01"/>
    <m/>
    <n v="64.748769114665507"/>
    <n v="64.78"/>
    <m/>
    <n v="-4.8210690544137069E-4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  <n v="3323"/>
    <n v="0.81475667189952905"/>
    <n v="43.464515489819085"/>
    <n v="2162.2399999999998"/>
    <m/>
    <n v="-0.9798983852440899"/>
    <n v="77.228051861890876"/>
    <m/>
    <m/>
    <m/>
    <n v="79.888158405493101"/>
    <n v="79.98"/>
    <n v="-1.1483070080883229E-3"/>
    <n v="2350.471747191898"/>
    <n v="23.48"/>
    <m/>
    <n v="65.752287376494237"/>
    <n v="65.790000000000006"/>
    <m/>
    <n v="-5.7322729146935814E-4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  <n v="3324"/>
    <n v="0.82422802850356292"/>
    <n v="43.32904254562159"/>
    <n v="2155.38"/>
    <m/>
    <n v="-0.97989726055469495"/>
    <n v="77.343506798388646"/>
    <m/>
    <m/>
    <m/>
    <n v="80.010404543615422"/>
    <n v="80.099999999999994"/>
    <n v="-1.1185450235277061E-3"/>
    <n v="2343.178638445248"/>
    <n v="23.41"/>
    <m/>
    <n v="65.725025041369364"/>
    <n v="65.760000000000005"/>
    <m/>
    <n v="-5.318576434100164E-4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  <n v="3325"/>
    <n v="0.79629629629629639"/>
    <n v="41.75639729306998"/>
    <n v="2077.08"/>
    <m/>
    <n v="-0.97989658689454906"/>
    <n v="78.742190300769039"/>
    <m/>
    <m/>
    <m/>
    <n v="81.460181719312871"/>
    <n v="81.55"/>
    <n v="-1.1013890948758931E-3"/>
    <n v="2258.1663231864122"/>
    <n v="22.56"/>
    <m/>
    <n v="66.244664251182186"/>
    <n v="66.28"/>
    <m/>
    <n v="-5.3312837685293157E-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  <n v="3326"/>
    <n v="0.78250401284109139"/>
    <n v="42.074189660669646"/>
    <n v="2092.8200000000002"/>
    <m/>
    <n v="-0.97989593483401838"/>
    <n v="78.437561257350623"/>
    <m/>
    <m/>
    <m/>
    <n v="81.147982382034996"/>
    <n v="81.23"/>
    <n v="-1.0096961463130771E-3"/>
    <n v="2275.3869546607152"/>
    <n v="22.74"/>
    <m/>
    <n v="66.009862972225292"/>
    <n v="66.05"/>
    <m/>
    <n v="-6.0767642353831697E-4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  <n v="3327"/>
    <n v="0.78365758754863812"/>
    <n v="42.940989738532906"/>
    <n v="2136.1"/>
    <m/>
    <n v="-0.97989748151372458"/>
    <n v="77.614694859973625"/>
    <m/>
    <m/>
    <m/>
    <n v="80.305423983806392"/>
    <n v="80.39"/>
    <n v="-1.0520713545666416E-3"/>
    <n v="2322.3696562989371"/>
    <n v="23.21"/>
    <m/>
    <n v="65.972337815554241"/>
    <n v="66.010000000000005"/>
    <m/>
    <n v="-5.705527108886832E-4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  <n v="3328"/>
    <n v="0.79892966360856266"/>
    <n v="44.343312139414842"/>
    <n v="2205.88"/>
    <m/>
    <n v="-0.97989767705432085"/>
    <n v="76.342458322464978"/>
    <m/>
    <m/>
    <m/>
    <n v="78.991948360110158"/>
    <n v="79.08"/>
    <n v="-1.1134501756429049E-3"/>
    <n v="2398.24763732157"/>
    <n v="23.96"/>
    <m/>
    <n v="65.475986595657162"/>
    <n v="65.510000000000005"/>
    <m/>
    <n v="-5.1920934731863877E-4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  <n v="3329"/>
    <n v="0.79373567608861728"/>
    <n v="43.63071024036325"/>
    <n v="2170.44"/>
    <m/>
    <n v="-0.97989775794752987"/>
    <n v="76.951024293039282"/>
    <m/>
    <m/>
    <m/>
    <n v="79.624524297135693"/>
    <n v="79.709999999999994"/>
    <n v="-1.072333494722133E-3"/>
    <n v="2359.7433855862605"/>
    <n v="23.58"/>
    <m/>
    <n v="65.504340946814551"/>
    <n v="65.540000000000006"/>
    <m/>
    <n v="-5.4408076267098426E-4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  <n v="3330"/>
    <n v="0.79623824451410663"/>
    <n v="42.09072364647654"/>
    <n v="2093.8000000000002"/>
    <m/>
    <n v="-0.97989744787158439"/>
    <n v="78.304155300920243"/>
    <m/>
    <m/>
    <m/>
    <n v="81.027607371050863"/>
    <n v="81.12"/>
    <n v="-1.1389623884262567E-3"/>
    <n v="2276.4898970612326"/>
    <n v="22.75"/>
    <m/>
    <n v="66.226202912184135"/>
    <n v="66.260000000000005"/>
    <m/>
    <n v="-5.1006773039341535E-4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  <n v="3331"/>
    <n v="0.82561728395061718"/>
    <n v="42.548386648658578"/>
    <n v="2116.46"/>
    <m/>
    <n v="-0.97989643714095298"/>
    <n v="77.873484018888263"/>
    <m/>
    <m/>
    <m/>
    <n v="80.584926368744718"/>
    <n v="80.67"/>
    <n v="-1.0545882143955243E-3"/>
    <n v="2301.2789876966062"/>
    <n v="22.99"/>
    <m/>
    <n v="66.344051212429051"/>
    <n v="66.38"/>
    <m/>
    <n v="-5.4156052381659769E-4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  <n v="3332"/>
    <n v="0.86165413533834589"/>
    <n v="43.33497744954925"/>
    <n v="2155.7199999999998"/>
    <m/>
    <n v="-0.97989767806136729"/>
    <n v="77.138872890360631"/>
    <m/>
    <m/>
    <m/>
    <n v="79.833561396044999"/>
    <n v="79.92"/>
    <n v="-1.0815641135510923E-3"/>
    <n v="2343.9334137254182"/>
    <n v="23.42"/>
    <m/>
    <n v="66.224847365054572"/>
    <n v="66.260000000000005"/>
    <m/>
    <n v="-5.3052573114142909E-4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  <n v="3333"/>
    <n v="0.81853888452474466"/>
    <n v="40.467749463570094"/>
    <n v="2013"/>
    <m/>
    <n v="-0.97989679609360647"/>
    <n v="79.685866891226439"/>
    <m/>
    <m/>
    <m/>
    <n v="82.472568177817934"/>
    <n v="82.56"/>
    <n v="-1.0590094741045331E-3"/>
    <n v="2188.8831995952537"/>
    <n v="21.87"/>
    <m/>
    <n v="66.950967542958679"/>
    <n v="66.989999999999995"/>
    <m/>
    <n v="-5.8266095001213714E-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  <n v="3334"/>
    <n v="0.83320281910728278"/>
    <n v="40.536106812697241"/>
    <n v="2016.5"/>
    <m/>
    <n v="-0.97989778982757392"/>
    <n v="79.613511804506018"/>
    <m/>
    <m/>
    <m/>
    <n v="82.400718870808205"/>
    <n v="82.49"/>
    <n v="-1.0823266964697931E-3"/>
    <n v="2192.6151524680777"/>
    <n v="21.91"/>
    <m/>
    <n v="67.254896172686259"/>
    <n v="67.290000000000006"/>
    <m/>
    <n v="-5.2167970446947987E-4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  <n v="3335"/>
    <n v="0.84430673896204489"/>
    <n v="41.424999164741514"/>
    <n v="2060.7399999999998"/>
    <m/>
    <n v="-0.9798979982119328"/>
    <n v="78.735574755935559"/>
    <m/>
    <m/>
    <m/>
    <n v="81.4950486752372"/>
    <n v="81.59"/>
    <n v="-1.163761793881668E-3"/>
    <n v="2240.7316306064899"/>
    <n v="22.39"/>
    <m/>
    <n v="66.938227481299137"/>
    <n v="66.97"/>
    <m/>
    <n v="-4.7442912798056902E-4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  <n v="3336"/>
    <n v="0.81667977970102279"/>
    <n v="40.666584923380668"/>
    <n v="2022.56"/>
    <m/>
    <n v="-0.97989350875950243"/>
    <n v="79.451322256895295"/>
    <m/>
    <m/>
    <m/>
    <n v="82.238934293260726"/>
    <n v="82.33"/>
    <n v="-1.1061059970760567E-3"/>
    <n v="2199.7432842661169"/>
    <n v="21.98"/>
    <m/>
    <n v="67.668118285001739"/>
    <n v="67.709999999999994"/>
    <m/>
    <n v="-6.1854548808526477E-4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  <n v="3337"/>
    <n v="0.83629032258064506"/>
    <n v="39.195378359386055"/>
    <n v="1949.5"/>
    <m/>
    <n v="-0.97989465075178961"/>
    <n v="80.873316523899547"/>
    <m/>
    <m/>
    <m/>
    <n v="83.720144139355128"/>
    <n v="83.81"/>
    <n v="-1.0721377000939558E-3"/>
    <n v="2120.2644992078335"/>
    <n v="21.18"/>
    <m/>
    <n v="68.196999132879967"/>
    <n v="68.23"/>
    <m/>
    <n v="-4.8367092364121067E-4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  <n v="3338"/>
    <n v="0.85579196217494091"/>
    <n v="38.950570807520393"/>
    <n v="1937.22"/>
    <m/>
    <n v="-0.97989357388034382"/>
    <n v="81.120744298163387"/>
    <m/>
    <m/>
    <m/>
    <n v="83.979399308261051"/>
    <n v="84.07"/>
    <n v="-1.0776815955625407E-3"/>
    <n v="2107.0554664569318"/>
    <n v="21.06"/>
    <m/>
    <n v="68.642916295083182"/>
    <n v="68.680000000000007"/>
    <m/>
    <n v="-5.3994911061183704E-4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  <n v="3339"/>
    <n v="0.84247648902821315"/>
    <n v="39.594376666976906"/>
    <n v="1969.28"/>
    <m/>
    <n v="-0.9798939832492195"/>
    <n v="80.445193963343542"/>
    <m/>
    <m/>
    <m/>
    <n v="83.283134735819019"/>
    <n v="83.38"/>
    <n v="-1.1617325999158101E-3"/>
    <n v="2141.9168779554739"/>
    <n v="21.4"/>
    <m/>
    <n v="68.868934333173442"/>
    <n v="68.91"/>
    <m/>
    <n v="-5.9593189415985126E-4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  <n v="3340"/>
    <n v="0.83042789223454838"/>
    <n v="38.330051125868629"/>
    <n v="1906.38"/>
    <m/>
    <n v="-0.97989380337295362"/>
    <n v="81.724461071659121"/>
    <m/>
    <m/>
    <m/>
    <n v="84.610672859917472"/>
    <n v="84.7"/>
    <n v="-1.0546297530404924E-3"/>
    <n v="2073.5556920808754"/>
    <n v="20.72"/>
    <m/>
    <n v="68.944200939875444"/>
    <n v="68.98"/>
    <m/>
    <n v="-5.1897738655493075E-4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  <n v="3341"/>
    <n v="0.81067961165048541"/>
    <n v="37.692820202704844"/>
    <n v="1874.64"/>
    <m/>
    <n v="-0.97989330207255532"/>
    <n v="82.398596993428541"/>
    <m/>
    <m/>
    <m/>
    <n v="85.31183147577363"/>
    <n v="85.4"/>
    <n v="-1.0324183164680534E-3"/>
    <n v="2039.1169822329589"/>
    <n v="20.38"/>
    <m/>
    <n v="69.243073346410597"/>
    <n v="69.28"/>
    <m/>
    <n v="-5.3300596982397419E-4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  <n v="3342"/>
    <n v="0.8068459657701712"/>
    <n v="36.11780060346274"/>
    <n v="1796.36"/>
    <m/>
    <n v="-0.9798938962104129"/>
    <n v="84.104393148213305"/>
    <m/>
    <m/>
    <m/>
    <n v="87.087781076263397"/>
    <n v="87.18"/>
    <n v="-1.0577990793371184E-3"/>
    <n v="1954.0083427611225"/>
    <n v="19.52"/>
    <m/>
    <n v="70.456794808276058"/>
    <n v="70.5"/>
    <m/>
    <n v="-6.1283959892111106E-4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  <n v="3343"/>
    <n v="0.85339506172839508"/>
    <n v="38.439698373464203"/>
    <n v="1911.78"/>
    <m/>
    <n v="-0.97989324170486969"/>
    <n v="81.395692598178314"/>
    <m/>
    <m/>
    <m/>
    <n v="84.286172320424598"/>
    <n v="84.37"/>
    <n v="-9.9357211775996657E-4"/>
    <n v="2079.6597751768018"/>
    <n v="20.78"/>
    <m/>
    <n v="70.207052364071544"/>
    <n v="70.25"/>
    <m/>
    <n v="-6.1135424809188876E-4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  <n v="3344"/>
    <n v="0.80887096774193545"/>
    <n v="36.481066610551586"/>
    <n v="1814.32"/>
    <m/>
    <n v="-0.97989270547061624"/>
    <n v="83.464195404213498"/>
    <m/>
    <m/>
    <m/>
    <n v="86.431387519789951"/>
    <n v="86.52"/>
    <n v="-1.0241849307679463E-3"/>
    <n v="1973.7268582825122"/>
    <n v="19.72"/>
    <m/>
    <n v="70.498500471799588"/>
    <n v="70.540000000000006"/>
    <m/>
    <n v="-5.8831199603659456E-4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  <n v="3345"/>
    <n v="0.86996197718631174"/>
    <n v="38.234447731916475"/>
    <n v="1901.44"/>
    <m/>
    <n v="-0.97989184632072723"/>
    <n v="81.453167340718949"/>
    <m/>
    <m/>
    <m/>
    <n v="84.352044936108527"/>
    <n v="84.44"/>
    <n v="-1.0416279475541357E-3"/>
    <n v="2068.6233713293586"/>
    <n v="20.67"/>
    <m/>
    <n v="70.286776179089244"/>
    <n v="70.319999999999993"/>
    <m/>
    <n v="-4.7246616767271377E-4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  <n v="3346"/>
    <n v="0.85083713850837128"/>
    <n v="39.531297175041189"/>
    <n v="1965.94"/>
    <m/>
    <n v="-0.97989191065086356"/>
    <n v="80.06664042113033"/>
    <m/>
    <m/>
    <m/>
    <n v="82.919273623152236"/>
    <n v="83.01"/>
    <n v="-1.0929571960940354E-3"/>
    <n v="2138.8225435906706"/>
    <n v="21.37"/>
    <m/>
    <n v="70.080874507416766"/>
    <n v="70.12"/>
    <m/>
    <n v="-5.5797907277865821E-4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  <n v="3347"/>
    <n v="0.84297520661157022"/>
    <n v="41.245359885505906"/>
    <n v="2051.3200000000002"/>
    <m/>
    <n v="-0.97989325903052382"/>
    <n v="78.315643446676447"/>
    <m/>
    <m/>
    <m/>
    <n v="81.114993143051365"/>
    <n v="81.209999999999994"/>
    <n v="-1.1698911088366959E-3"/>
    <n v="2231.6702858498916"/>
    <n v="22.3"/>
    <m/>
    <n v="69.366244219709827"/>
    <n v="69.400000000000006"/>
    <m/>
    <n v="-4.8639452867693667E-4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  <n v="3348"/>
    <n v="0.83170548459804661"/>
    <n v="40.239290346140464"/>
    <n v="2001.34"/>
    <m/>
    <n v="-0.97989382596353425"/>
    <n v="79.260834508890667"/>
    <m/>
    <m/>
    <m/>
    <n v="82.100110964516844"/>
    <n v="82.19"/>
    <n v="-1.0936736279736348E-3"/>
    <n v="2177.3057050954949"/>
    <n v="21.76"/>
    <m/>
    <n v="69.494391328154265"/>
    <n v="69.53"/>
    <m/>
    <n v="-5.1213392558224768E-4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  <n v="3349"/>
    <n v="0.88873139617292696"/>
    <n v="44.024209622157301"/>
    <n v="2189.66"/>
    <m/>
    <n v="-0.97989449977523579"/>
    <n v="75.528206939183789"/>
    <m/>
    <m/>
    <m/>
    <n v="78.236699719900386"/>
    <n v="78.33"/>
    <n v="-1.1911180914031538E-3"/>
    <n v="2382.1455394217405"/>
    <n v="23.8"/>
    <m/>
    <n v="68.396874204365233"/>
    <n v="68.430000000000007"/>
    <m/>
    <n v="-4.8408294073909452E-4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  <n v="3350"/>
    <n v="0.8276627218934911"/>
    <n v="41.418481254622918"/>
    <n v="2060.12"/>
    <m/>
    <n v="-0.97989511229703952"/>
    <n v="77.758589692174468"/>
    <m/>
    <m/>
    <m/>
    <n v="80.550179258722665"/>
    <n v="80.64"/>
    <n v="-1.1138484781415547E-3"/>
    <n v="2241.1891958714541"/>
    <n v="22.39"/>
    <m/>
    <n v="68.573779934412272"/>
    <n v="68.61"/>
    <m/>
    <n v="-5.2791233913029867E-4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  <n v="3351"/>
    <n v="0.83220973782771535"/>
    <n v="39.571180769538145"/>
    <n v="1968.5"/>
    <m/>
    <n v="-0.97989779996467452"/>
    <n v="79.477778609425286"/>
    <m/>
    <m/>
    <m/>
    <n v="82.340636805092259"/>
    <n v="82.44"/>
    <n v="-1.2052789290118993E-3"/>
    <n v="2141.343002167288"/>
    <n v="21.39"/>
    <m/>
    <n v="69.849207599562959"/>
    <n v="69.89"/>
    <m/>
    <n v="-5.8366576673407611E-4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  <n v="3352"/>
    <n v="0.82750759878419455"/>
    <n v="38.729275810069716"/>
    <n v="1926.54"/>
    <m/>
    <n v="-0.97989697810060017"/>
    <n v="80.318199966097211"/>
    <m/>
    <m/>
    <m/>
    <n v="83.214547604291624"/>
    <n v="83.31"/>
    <n v="-1.145749558376874E-3"/>
    <n v="2095.8212125755686"/>
    <n v="20.94"/>
    <m/>
    <n v="70.534093568780932"/>
    <n v="70.569999999999993"/>
    <m/>
    <n v="-5.088058837899867E-4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  <n v="3353"/>
    <n v="0.80594679186228491"/>
    <n v="36.613221612510962"/>
    <n v="1821.24"/>
    <m/>
    <n v="-0.97989654212925759"/>
    <n v="82.507253177089794"/>
    <m/>
    <m/>
    <m/>
    <n v="85.485844612103122"/>
    <n v="85.58"/>
    <n v="-1.1002031771076837E-3"/>
    <n v="1981.3464724648727"/>
    <n v="19.8"/>
    <m/>
    <n v="71.463620616619963"/>
    <n v="71.5"/>
    <m/>
    <n v="-5.0880256475571706E-4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  <n v="3354"/>
    <n v="0.78884462151394419"/>
    <n v="35.808819629241526"/>
    <n v="1781.22"/>
    <m/>
    <n v="-0.97989646442930045"/>
    <n v="83.408361414673649"/>
    <m/>
    <m/>
    <m/>
    <n v="86.422824485207201"/>
    <n v="86.52"/>
    <n v="-1.1231566665833581E-3"/>
    <n v="1937.8495350024054"/>
    <n v="19.36"/>
    <m/>
    <n v="71.717993708812486"/>
    <n v="71.760000000000005"/>
    <m/>
    <n v="-5.853719507736832E-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  <n v="3355"/>
    <n v="0.77759607522485685"/>
    <n v="33.608559583748161"/>
    <n v="1671.38"/>
    <m/>
    <n v="-0.97989173043607791"/>
    <n v="85.965536675348403"/>
    <m/>
    <m/>
    <m/>
    <n v="89.075849571086493"/>
    <n v="89.18"/>
    <n v="-1.1678675590212073E-3"/>
    <n v="1818.8107522888108"/>
    <n v="18.170000000000002"/>
    <m/>
    <n v="73.353418751053695"/>
    <n v="73.39"/>
    <m/>
    <n v="-4.9845004695880935E-4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  <n v="3356"/>
    <n v="0.79967426710097722"/>
    <n v="32.919871218000985"/>
    <n v="1636.91"/>
    <m/>
    <n v="-0.97988901575651621"/>
    <n v="86.829926084305086"/>
    <m/>
    <m/>
    <m/>
    <n v="89.981910412163245"/>
    <n v="90.09"/>
    <n v="-1.1997956247836727E-3"/>
    <n v="1781.6337801060461"/>
    <n v="17.8"/>
    <m/>
    <n v="73.476661573581055"/>
    <n v="73.52"/>
    <m/>
    <n v="-5.8947805248832363E-4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  <n v="3357"/>
    <n v="0.80734693877551023"/>
    <n v="32.084508625565725"/>
    <n v="1595.3150000000001"/>
    <m/>
    <n v="-0.97988829251554355"/>
    <n v="87.926086956176221"/>
    <m/>
    <m/>
    <m/>
    <n v="91.121372351550391"/>
    <n v="91.22"/>
    <n v="-1.0812064070335747E-3"/>
    <n v="1736.4539443762717"/>
    <n v="17.350000000000001"/>
    <m/>
    <n v="73.146688647173363"/>
    <n v="73.19"/>
    <m/>
    <n v="-5.9176599025323462E-4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  <n v="3358"/>
    <n v="0.8158333333333333"/>
    <n v="30.721059759885787"/>
    <n v="1527.5150000000001"/>
    <m/>
    <n v="-0.97988821074759602"/>
    <n v="89.788719982526658"/>
    <m/>
    <m/>
    <m/>
    <n v="93.055278734077547"/>
    <n v="93.12"/>
    <n v="-6.9503077665866719E-4"/>
    <n v="1662.6913430010304"/>
    <n v="16.63"/>
    <m/>
    <n v="73.311121381113665"/>
    <n v="73.41"/>
    <m/>
    <n v="-1.3469366419606166E-3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  <n v="3359"/>
    <n v="0.79568106312292364"/>
    <n v="30.468083449713127"/>
    <n v="1514.905"/>
    <m/>
    <n v="-0.97988779266705628"/>
    <n v="90.152708500710915"/>
    <m/>
    <m/>
    <m/>
    <n v="93.436108188989763"/>
    <n v="93.54"/>
    <n v="-1.1106672119974847E-3"/>
    <n v="1649.0288952476942"/>
    <n v="16.48"/>
    <m/>
    <n v="73.558654832923253"/>
    <n v="73.599999999999994"/>
    <m/>
    <n v="-5.6175498745569818E-4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  <n v="3360"/>
    <n v="0.77611940298507454"/>
    <n v="29.967991396022082"/>
    <n v="1490.0650000000001"/>
    <m/>
    <n v="-0.97988813146002218"/>
    <n v="90.88684799214316"/>
    <m/>
    <m/>
    <m/>
    <n v="94.200639887698728"/>
    <n v="94.31"/>
    <n v="-1.1595812989213528E-3"/>
    <n v="1621.9910421683142"/>
    <n v="16.21"/>
    <m/>
    <n v="73.85716665495022"/>
    <n v="73.900000000000006"/>
    <m/>
    <n v="-5.796122469524656E-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  <n v="3361"/>
    <n v="0.78322259136212624"/>
    <n v="29.628246528942189"/>
    <n v="1473.25"/>
    <m/>
    <n v="-0.97988919292113208"/>
    <n v="91.384724295900867"/>
    <m/>
    <m/>
    <m/>
    <n v="94.72769360142297"/>
    <n v="94.83"/>
    <n v="-1.0788400145209653E-3"/>
    <n v="1603.6878027119524"/>
    <n v="16.03"/>
    <m/>
    <n v="74.703731476541194"/>
    <n v="74.739999999999995"/>
    <m/>
    <n v="-4.852625563125379E-4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  <n v="3362"/>
    <n v="0.7825726141078837"/>
    <n v="29.063692397871325"/>
    <n v="1445.1849999999999"/>
    <m/>
    <n v="-0.97988929279097736"/>
    <n v="92.249566349564816"/>
    <m/>
    <m/>
    <m/>
    <n v="95.627882583488216"/>
    <n v="95.73"/>
    <n v="-1.0667232477988842E-3"/>
    <n v="1573.1580307789814"/>
    <n v="15.72"/>
    <m/>
    <n v="74.694616650753602"/>
    <n v="74.739999999999995"/>
    <m/>
    <n v="-6.0721633993032764E-4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  <n v="3363"/>
    <n v="0.79273327828241125"/>
    <n v="29.504015399499778"/>
    <n v="1467.075"/>
    <m/>
    <n v="-0.97988922488659425"/>
    <n v="91.544921211647917"/>
    <m/>
    <m/>
    <m/>
    <n v="94.90111400553576"/>
    <n v="95"/>
    <n v="-1.0409052048867551E-3"/>
    <n v="1597.020077513703"/>
    <n v="15.96"/>
    <m/>
    <n v="74.992045327613596"/>
    <n v="75.03"/>
    <m/>
    <n v="-5.0585995450358467E-4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  <n v="3364"/>
    <n v="0.81400966183574874"/>
    <n v="30.033428411715516"/>
    <n v="1493.415"/>
    <m/>
    <n v="-0.97988942898543574"/>
    <n v="90.717795491525436"/>
    <m/>
    <m/>
    <m/>
    <n v="94.04731303602091"/>
    <n v="94.15"/>
    <n v="-1.0906740730652897E-3"/>
    <n v="1625.711286074599"/>
    <n v="16.239999999999998"/>
    <m/>
    <n v="75.574260039617087"/>
    <n v="75.62"/>
    <m/>
    <n v="-6.0486591355357611E-4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  <n v="3365"/>
    <n v="0.81796502384737668"/>
    <n v="29.867599227606718"/>
    <n v="1485.14"/>
    <m/>
    <n v="-0.97988903455054288"/>
    <n v="90.962487104619711"/>
    <m/>
    <m/>
    <m/>
    <n v="94.304985393081466"/>
    <n v="94.41"/>
    <n v="-1.1123250388573869E-3"/>
    <n v="1616.7694130824368"/>
    <n v="16.16"/>
    <m/>
    <n v="75.530522404855262"/>
    <n v="75.569999999999993"/>
    <m/>
    <n v="-5.2239771264694923E-4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  <n v="3366"/>
    <n v="0.82277465918203685"/>
    <n v="29.261045213458065"/>
    <n v="1455.075"/>
    <m/>
    <n v="-0.97989035258425983"/>
    <n v="91.868781925926982"/>
    <m/>
    <m/>
    <m/>
    <n v="95.256703696932945"/>
    <n v="95.36"/>
    <n v="-1.0832246546461644E-3"/>
    <n v="1584.0372241505358"/>
    <n v="15.83"/>
    <m/>
    <n v="76.153004271658162"/>
    <n v="76.19"/>
    <m/>
    <n v="-4.8557196931142688E-4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  <n v="3367"/>
    <n v="0.81370967741935485"/>
    <n v="29.012414934051407"/>
    <n v="1442.6849999999999"/>
    <m/>
    <n v="-0.97988998642527547"/>
    <n v="92.253253403819485"/>
    <m/>
    <m/>
    <m/>
    <n v="95.659411191786774"/>
    <n v="95.76"/>
    <n v="-1.0504261509318713E-3"/>
    <n v="1570.6111909322294"/>
    <n v="15.7"/>
    <m/>
    <n v="77.070771981981579"/>
    <n v="77.11"/>
    <m/>
    <n v="-5.0872802513834969E-4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  <n v="3368"/>
    <n v="0.81847133757961776"/>
    <n v="29.624750539722186"/>
    <n v="1473.155"/>
    <m/>
    <n v="-0.9798902691572019"/>
    <n v="91.273866920179472"/>
    <m/>
    <m/>
    <m/>
    <n v="94.647878614683421"/>
    <n v="94.75"/>
    <n v="-1.0777982619164517E-3"/>
    <n v="1603.7946818638213"/>
    <n v="16.03"/>
    <m/>
    <n v="76.217107286878147"/>
    <n v="76.260000000000005"/>
    <m/>
    <n v="-5.6245362079543337E-4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  <n v="3369"/>
    <n v="0.81946624803767654"/>
    <n v="30.005854412433706"/>
    <n v="1492.1"/>
    <m/>
    <n v="-0.97989018536798222"/>
    <n v="90.680994902786352"/>
    <m/>
    <m/>
    <m/>
    <n v="94.037079335246588"/>
    <n v="94.14"/>
    <n v="-1.0932724108074776E-3"/>
    <n v="1624.4561532104183"/>
    <n v="16.23"/>
    <m/>
    <n v="75.475525900631965"/>
    <n v="75.52"/>
    <m/>
    <n v="-5.8890491747920493E-4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  <n v="3370"/>
    <n v="0.78666666666666663"/>
    <n v="30.05421688916763"/>
    <n v="1494.5150000000001"/>
    <m/>
    <n v="-0.97989032101439755"/>
    <n v="90.602166088381907"/>
    <n v="45.301083044190953"/>
    <n v="90.673900000000003"/>
    <n v="-7.911197336619713E-4"/>
    <n v="93.959030580840718"/>
    <n v="94.06"/>
    <n v="-1.0734575713298167E-3"/>
    <n v="1627.1041046652226"/>
    <n v="16.260000000000002"/>
    <m/>
    <n v="74.753800144179067"/>
    <n v="74.790000000000006"/>
    <m/>
    <n v="-4.8402000028002767E-4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  <n v="3371"/>
    <n v="0.78436018957345965"/>
    <n v="29.155771641782835"/>
    <n v="1449.91"/>
    <m/>
    <n v="-0.97989132315675953"/>
    <n v="91.939112800592298"/>
    <n v="45.969556400296149"/>
    <n v="92.019499999999994"/>
    <n v="-8.7358874377385654E-4"/>
    <n v="95.35676903170534"/>
    <n v="95.46"/>
    <n v="-1.0814054922968497E-3"/>
    <n v="1578.5496656457906"/>
    <n v="15.77"/>
    <m/>
    <n v="75.187262505677637"/>
    <n v="75.23"/>
    <m/>
    <n v="-5.6809111155609049E-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  <n v="3372"/>
    <n v="0.83030303030303043"/>
    <n v="30.907893831669472"/>
    <n v="1536.96"/>
    <m/>
    <n v="-0.97989024188549512"/>
    <n v="89.170767088806528"/>
    <n v="44.585383544403264"/>
    <n v="89.241"/>
    <n v="-7.8700273633725004E-4"/>
    <n v="92.48915515150604"/>
    <n v="92.6"/>
    <n v="-1.1970286014465481E-3"/>
    <n v="1673.4434886485919"/>
    <n v="16.72"/>
    <m/>
    <n v="73.717963473209366"/>
    <n v="73.760000000000005"/>
    <m/>
    <n v="-5.6990952807267625E-4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  <n v="3373"/>
    <n v="0.82357301704966634"/>
    <n v="31.705648261966715"/>
    <n v="1576.59"/>
    <m/>
    <n v="-0.97988973146983893"/>
    <n v="88.014346263198235"/>
    <n v="44.007173131599117"/>
    <n v="88.0852"/>
    <n v="-8.0437731652727162E-4"/>
    <n v="91.293292043091043"/>
    <n v="91.39"/>
    <n v="-1.0581897024724007E-3"/>
    <n v="1716.6675795464346"/>
    <n v="17.149999999999999"/>
    <m/>
    <n v="73.126550522944697"/>
    <n v="73.17"/>
    <m/>
    <n v="-5.9381545791037382E-4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  <n v="3374"/>
    <n v="0.98951264651449711"/>
    <n v="43.787239337013041"/>
    <n v="2177.0050000000001"/>
    <m/>
    <n v="-0.97988647736821322"/>
    <n v="71.239833139683284"/>
    <n v="35.619916569841642"/>
    <n v="71.275899999999993"/>
    <n v="-5.0601760646595828E-4"/>
    <n v="73.896757903661737"/>
    <n v="73.98"/>
    <n v="-1.1251973011390248E-3"/>
    <n v="2370.8533904731112"/>
    <n v="23.69"/>
    <m/>
    <n v="68.746250177671484"/>
    <n v="68.78"/>
    <m/>
    <n v="-4.9069238628263179E-4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  <n v="3375"/>
    <n v="0.94630872483221473"/>
    <n v="44.188351005159184"/>
    <n v="2196.8000000000002"/>
    <m/>
    <n v="-0.97988512791097993"/>
    <n v="70.909023837403154"/>
    <n v="35.454511918701577"/>
    <n v="70.941400000000002"/>
    <n v="-4.5637896343808659E-4"/>
    <n v="73.556444057322722"/>
    <n v="73.64"/>
    <n v="-1.1346543003433185E-3"/>
    <n v="2392.6132017415762"/>
    <n v="23.91"/>
    <m/>
    <n v="67.706620116670621"/>
    <n v="67.739999999999995"/>
    <m/>
    <n v="-4.9276473766424189E-4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  <n v="3376"/>
    <n v="0.88577586206896552"/>
    <n v="31.541292080957664"/>
    <n v="1568.2049999999999"/>
    <m/>
    <n v="-0.97988700961866737"/>
    <n v="81.042504847699647"/>
    <n v="40.521252423849823"/>
    <n v="81.084900000000005"/>
    <n v="-5.2284891885368001E-4"/>
    <n v="84.077977974983924"/>
    <n v="84.17"/>
    <n v="-1.0932876917676415E-3"/>
    <n v="1707.9174554421018"/>
    <n v="17.07"/>
    <m/>
    <n v="72.488524798529127"/>
    <n v="72.53"/>
    <m/>
    <n v="-5.7183512299563422E-4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  <n v="3377"/>
    <n v="0.86618705035971211"/>
    <n v="31.510225902884276"/>
    <n v="1566.645"/>
    <m/>
    <n v="-0.97988681168810787"/>
    <n v="81.07727512936097"/>
    <n v="40.538637564680485"/>
    <n v="81.103399999999993"/>
    <n v="-3.2211806951398803E-4"/>
    <n v="84.11729051007633"/>
    <n v="84.22"/>
    <n v="-1.2195379948191087E-3"/>
    <n v="1706.2649892444558"/>
    <n v="17.05"/>
    <m/>
    <n v="72.013646568937517"/>
    <n v="72.05"/>
    <m/>
    <n v="-5.0455837699481254E-4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  <n v="3378"/>
    <n v="0.86450662739322537"/>
    <n v="31.030882518415673"/>
    <n v="1542.78"/>
    <m/>
    <n v="-0.97988638527955008"/>
    <n v="81.688811306010408"/>
    <n v="40.844405653005204"/>
    <n v="81.712900000000005"/>
    <n v="-2.9479670883780784E-4"/>
    <n v="84.755020893377363"/>
    <n v="84.69"/>
    <n v="7.677517224862207E-4"/>
    <n v="1680.338026865765"/>
    <n v="16.86"/>
    <m/>
    <n v="72.714112832749962"/>
    <n v="72.680000000000007"/>
    <m/>
    <n v="4.6935653205770755E-4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  <n v="3379"/>
    <n v="0.96344485749690212"/>
    <n v="39.672831201380468"/>
    <n v="1971.9949999999999"/>
    <m/>
    <n v="-0.97988188043003133"/>
    <n v="70.308809941171532"/>
    <n v="35.154404970585766"/>
    <n v="70.317999999999998"/>
    <n v="-1.3069283580968705E-4"/>
    <n v="72.950678203620342"/>
    <n v="73.040000000000006"/>
    <n v="-1.222916160729226E-3"/>
    <n v="2148.3398609650271"/>
    <n v="21.47"/>
    <m/>
    <n v="69.71361994280943"/>
    <n v="69.75"/>
    <m/>
    <n v="-5.2157788086837353E-4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  <n v="3380"/>
    <n v="0.91118210862619808"/>
    <n v="39.959244554554061"/>
    <n v="1985.81"/>
    <m/>
    <n v="-0.97987760936114021"/>
    <n v="70.050560807574271"/>
    <n v="35.025280403787136"/>
    <n v="70.045699999999997"/>
    <n v="6.9394803310807163E-5"/>
    <n v="72.685474298246717"/>
    <n v="72.77"/>
    <n v="-1.1615459908379533E-3"/>
    <n v="2163.8857385157698"/>
    <n v="21.62"/>
    <m/>
    <n v="69.062962344406586"/>
    <n v="69.099999999999994"/>
    <m/>
    <n v="-5.3600080453553023E-4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  <n v="3381"/>
    <n v="0.8799199466310873"/>
    <n v="35.658206278628313"/>
    <n v="1772.095"/>
    <m/>
    <n v="-0.9798779375379828"/>
    <n v="73.807055042779311"/>
    <n v="36.903527521389655"/>
    <n v="73.806899999999999"/>
    <n v="2.1006542656465399E-6"/>
    <n v="76.591956893417318"/>
    <n v="76.680000000000007"/>
    <n v="-1.1481886617460413E-3"/>
    <n v="1931.0714306349485"/>
    <n v="19.3"/>
    <m/>
    <n v="70.400927499773388"/>
    <n v="70.44"/>
    <m/>
    <n v="-5.5469193961688035E-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  <n v="3382"/>
    <n v="0.8327219369038884"/>
    <n v="30.05223212676027"/>
    <n v="1493.15"/>
    <m/>
    <n v="-0.97987326649917272"/>
    <n v="79.604055418742476"/>
    <n v="39.802027709371238"/>
    <n v="79.591999999999999"/>
    <n v="1.514652068357325E-4"/>
    <n v="82.610815164925938"/>
    <n v="82.71"/>
    <n v="-1.1991879467302402E-3"/>
    <n v="1627.5069200128557"/>
    <n v="16.260000000000002"/>
    <m/>
    <n v="72.897389757337166"/>
    <n v="72.94"/>
    <m/>
    <n v="-5.8418210395982939E-4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  <n v="3383"/>
    <n v="0.85484996510816469"/>
    <n v="32.933222010333694"/>
    <n v="1636.335"/>
    <m/>
    <n v="-0.97987378989611928"/>
    <n v="75.783391081006442"/>
    <n v="37.891695540503221"/>
    <n v="75.772000000000006"/>
    <n v="1.503336457588933E-4"/>
    <n v="78.648813365496068"/>
    <n v="78.739999999999995"/>
    <n v="-1.1580725743449705E-3"/>
    <n v="1783.559468199963"/>
    <n v="17.82"/>
    <m/>
    <n v="71.19754970461959"/>
    <n v="71.239999999999995"/>
    <m/>
    <n v="-5.9587725126897251E-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  <n v="3384"/>
    <n v="0.84989576094510078"/>
    <n v="32.095329919706167"/>
    <n v="1594.73"/>
    <m/>
    <n v="-0.97987412921327988"/>
    <n v="76.74261848311447"/>
    <n v="38.371309241557235"/>
    <n v="76.731499999999997"/>
    <n v="1.4490115681931037E-4"/>
    <n v="79.647322110625169"/>
    <n v="79.739999999999995"/>
    <n v="-1.162250932716713E-3"/>
    <n v="1738.2107510180028"/>
    <n v="17.37"/>
    <m/>
    <n v="71.462083834047874"/>
    <n v="71.5"/>
    <m/>
    <n v="-5.3029602730247927E-4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  <n v="3385"/>
    <n v="0.80629020729092205"/>
    <n v="30.789287772758865"/>
    <n v="1529.7750000000001"/>
    <m/>
    <n v="-0.97987332269597893"/>
    <n v="78.299159027991479"/>
    <n v="39.149579513995739"/>
    <n v="78.288300000000007"/>
    <n v="1.3870563023421489E-4"/>
    <n v="81.26584206103135"/>
    <n v="81.36"/>
    <n v="-1.157300134816297E-3"/>
    <n v="1667.5061531561118"/>
    <n v="16.670000000000002"/>
    <m/>
    <n v="71.705952817230951"/>
    <n v="71.739999999999995"/>
    <m/>
    <n v="-4.7459134052196816E-4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  <n v="3386"/>
    <n v="0.80914939242315942"/>
    <n v="30.479640982757509"/>
    <n v="1514.425"/>
    <m/>
    <n v="-0.9798737864319742"/>
    <n v="78.677972273325182"/>
    <n v="39.338986136662591"/>
    <n v="78.674300000000002"/>
    <n v="4.6676911331644533E-5"/>
    <n v="81.668246676034272"/>
    <n v="81.760000000000005"/>
    <n v="-1.122227543612242E-3"/>
    <n v="1650.8183751471479"/>
    <n v="16.5"/>
    <m/>
    <n v="72.048776399002023"/>
    <n v="72.09"/>
    <m/>
    <n v="-5.7183521983605878E-4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  <n v="3387"/>
    <n v="0.82861189801699719"/>
    <n v="31.077366121317844"/>
    <n v="1544.13"/>
    <m/>
    <n v="-0.97987386675906962"/>
    <n v="77.901529571404424"/>
    <n v="38.950764785702212"/>
    <n v="77.898200000000003"/>
    <n v="4.2742597446743247E-5"/>
    <n v="80.865343438568544"/>
    <n v="80.959999999999994"/>
    <n v="-1.1691768951512804E-3"/>
    <n v="1683.2199361542243"/>
    <n v="16.82"/>
    <m/>
    <n v="71.633069234588305"/>
    <n v="71.67"/>
    <m/>
    <n v="-5.1528903881259414E-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  <n v="3388"/>
    <n v="0.79349363507779347"/>
    <n v="31.172024831495786"/>
    <n v="1548.83"/>
    <m/>
    <n v="-0.97987382422118907"/>
    <n v="77.777949902336147"/>
    <n v="38.888974951168073"/>
    <n v="77.774600000000007"/>
    <n v="4.3071932689375814E-5"/>
    <n v="80.740106713364057"/>
    <n v="80.84"/>
    <n v="-1.2356913240468836E-3"/>
    <n v="1688.3749131847505"/>
    <n v="16.87"/>
    <m/>
    <n v="71.403799655065342"/>
    <n v="71.44"/>
    <m/>
    <n v="-5.0672375328464359E-4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  <n v="3389"/>
    <n v="0.76739130434782599"/>
    <n v="29.068085851593729"/>
    <n v="1444.125"/>
    <m/>
    <n v="-0.97987148906667099"/>
    <n v="80.39777343984855"/>
    <n v="40.198886719924275"/>
    <n v="80.388300000000001"/>
    <n v="1.1784600306952164E-4"/>
    <n v="83.462852960967666"/>
    <n v="83.56"/>
    <n v="-1.1626021904300732E-3"/>
    <n v="1574.4455113283234"/>
    <n v="15.73"/>
    <m/>
    <n v="72.275760519934778"/>
    <n v="72.31"/>
    <m/>
    <n v="-4.7350961229741806E-4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  <n v="3390"/>
    <n v="0.7454010301692422"/>
    <n v="29.177444651377609"/>
    <n v="1449.4449999999999"/>
    <m/>
    <n v="-0.97986991941648172"/>
    <n v="80.241441546140493"/>
    <n v="40.120720773070246"/>
    <n v="80.231399999999994"/>
    <n v="1.2515730923934321E-4"/>
    <n v="83.30372326096186"/>
    <n v="83.4"/>
    <n v="-1.1543973505773186E-3"/>
    <n v="1580.3954791418048"/>
    <n v="15.79"/>
    <m/>
    <n v="72.275137791039896"/>
    <n v="72.31"/>
    <m/>
    <n v="-4.8212154556914744E-4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  <n v="3391"/>
    <n v="0.83882030178326472"/>
    <n v="30.880170802607193"/>
    <n v="1534.13"/>
    <m/>
    <n v="-0.97987121638804586"/>
    <n v="77.879856923802095"/>
    <n v="38.939928461901047"/>
    <n v="77.877300000000005"/>
    <n v="3.2832722784315038E-5"/>
    <n v="80.864290296566494"/>
    <n v="80.959999999999994"/>
    <n v="-1.1821850720541427E-3"/>
    <n v="1672.736425230348"/>
    <n v="16.72"/>
    <m/>
    <n v="71.857656658080941"/>
    <n v="71.900000000000006"/>
    <m/>
    <n v="-5.8891991542509015E-4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  <n v="3392"/>
    <n v="0.80763888888888891"/>
    <n v="31.274393270158725"/>
    <n v="1553.75"/>
    <m/>
    <n v="-0.97987166965717865"/>
    <n v="77.377808884981505"/>
    <n v="38.688904442490752"/>
    <n v="77.378299999999996"/>
    <n v="-6.3469347154621047E-6"/>
    <n v="80.3460531874548"/>
    <n v="80.44"/>
    <n v="-1.1679116427797398E-3"/>
    <n v="1694.1194838257015"/>
    <n v="16.93"/>
    <m/>
    <n v="70.453554957201803"/>
    <n v="70.489999999999995"/>
    <m/>
    <n v="-5.1702429845645881E-4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  <n v="3393"/>
    <n v="0.80656424581005592"/>
    <n v="30.395213161753802"/>
    <n v="1510.06"/>
    <m/>
    <n v="-0.97987151956759744"/>
    <n v="78.460502745847862"/>
    <n v="39.230251372923931"/>
    <n v="78.460999999999999"/>
    <n v="-6.3375964126644035E-6"/>
    <n v="81.47337232755882"/>
    <n v="81.569999999999993"/>
    <n v="-1.1845981664971861E-3"/>
    <n v="1646.5224686515919"/>
    <n v="16.45"/>
    <m/>
    <n v="70.452947928453796"/>
    <n v="70.489999999999995"/>
    <m/>
    <n v="-5.2563585680520664E-4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  <n v="3394"/>
    <n v="0.82505105513955068"/>
    <n v="31.80359858706991"/>
    <n v="1580.14"/>
    <m/>
    <n v="-0.97987292354660349"/>
    <n v="76.637786168720893"/>
    <n v="38.318893084360447"/>
    <n v="76.6434"/>
    <n v="-7.3246114852709709E-5"/>
    <n v="79.583684722020507"/>
    <n v="79.67"/>
    <n v="-1.0834100411635239E-3"/>
    <n v="1722.8443988328318"/>
    <n v="17.22"/>
    <m/>
    <n v="69.843418338023596"/>
    <n v="69.88"/>
    <m/>
    <n v="-5.2349258695472134E-4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  <n v="3395"/>
    <n v="0.77417027417027429"/>
    <n v="28.123664546329589"/>
    <n v="1397.33"/>
    <m/>
    <n v="-0.97987328365788351"/>
    <n v="81.056839892845062"/>
    <n v="40.528419946422531"/>
    <n v="81.070999999999998"/>
    <n v="-1.7466303801527694E-4"/>
    <n v="84.182189747101916"/>
    <n v="84.28"/>
    <n v="-1.1605393082354531E-3"/>
    <n v="1523.5744208925348"/>
    <n v="15.22"/>
    <m/>
    <n v="71.081687888394029"/>
    <n v="71.12"/>
    <m/>
    <n v="-5.3869673236750515E-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  <n v="3396"/>
    <n v="0.78023598820058992"/>
    <n v="26.957522030617408"/>
    <n v="1339.44"/>
    <m/>
    <n v="-0.97987403539492812"/>
    <n v="82.732180657493728"/>
    <n v="41.366090328746864"/>
    <n v="82.748699999999999"/>
    <n v="-1.9963265291500498E-4"/>
    <n v="85.925389177043797"/>
    <n v="86.02"/>
    <n v="-1.0998700645918902E-3"/>
    <n v="1460.4243193065695"/>
    <n v="14.6"/>
    <m/>
    <n v="72.06419052870325"/>
    <n v="72.099999999999994"/>
    <m/>
    <n v="-4.9666395695902033E-4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  <n v="3397"/>
    <n v="0.79365079365079361"/>
    <n v="25.185263799318594"/>
    <n v="1251.385"/>
    <m/>
    <n v="-0.97987408847051982"/>
    <n v="85.446413713035767"/>
    <n v="42.723206856517884"/>
    <n v="85.464699999999993"/>
    <n v="-2.1396303929255289E-4"/>
    <n v="88.747752140976345"/>
    <n v="88.85"/>
    <n v="-1.1507918854659627E-3"/>
    <n v="1364.4352020504687"/>
    <n v="13.63"/>
    <m/>
    <n v="73.085387817140855"/>
    <n v="73.12"/>
    <m/>
    <n v="-4.7336136295339504E-4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  <n v="3398"/>
    <n v="0.79331306990881456"/>
    <n v="25.482099860004595"/>
    <n v="1266.1400000000001"/>
    <m/>
    <n v="-0.97987418463992559"/>
    <n v="84.937460778823265"/>
    <n v="42.468730389411633"/>
    <n v="84.955699999999993"/>
    <n v="-2.1469096454651559E-4"/>
    <n v="88.222484013001463"/>
    <n v="88.32"/>
    <n v="-1.1041212296029057E-3"/>
    <n v="1380.5404308738648"/>
    <n v="13.8"/>
    <m/>
    <n v="72.706718926594291"/>
    <n v="72.75"/>
    <m/>
    <n v="-5.949288440647571E-4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  <n v="3399"/>
    <n v="0.78472222222222221"/>
    <n v="24.959963442967126"/>
    <n v="1240.165"/>
    <m/>
    <n v="-0.97987367532306824"/>
    <n v="85.802260398951802"/>
    <n v="42.901130199475901"/>
    <n v="85.823800000000006"/>
    <n v="-2.5097468357504482E-4"/>
    <n v="89.124150797123164"/>
    <n v="89.23"/>
    <n v="-1.1862512930274072E-3"/>
    <n v="1352.2760830779587"/>
    <n v="13.51"/>
    <m/>
    <n v="72.986281985097946"/>
    <n v="73.03"/>
    <m/>
    <n v="-5.9863090376632844E-4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  <n v="3400"/>
    <n v="0.79984239558707648"/>
    <n v="23.02008602217332"/>
    <n v="1143.83"/>
    <m/>
    <n v="-0.9798745565143655"/>
    <n v="89.120063567492778"/>
    <n v="44.560031783746389"/>
    <n v="89.153499999999994"/>
    <n v="-3.7504340835992078E-4"/>
    <n v="92.581063541162465"/>
    <n v="92.69"/>
    <n v="-1.1752773636587444E-3"/>
    <n v="1247.2424401272658"/>
    <n v="12.46"/>
    <m/>
    <n v="74.513500594043279"/>
    <n v="74.55"/>
    <m/>
    <n v="-4.8959632403378084E-4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  <n v="3401"/>
    <n v="0.79968578161822457"/>
    <n v="23.04263411363246"/>
    <n v="1144.95"/>
    <m/>
    <n v="-0.97987454988110179"/>
    <n v="89.070765348502164"/>
    <n v="44.535382674251082"/>
    <n v="89.104399999999998"/>
    <n v="-3.7747464208093273E-4"/>
    <n v="92.53340200899062"/>
    <n v="92.64"/>
    <n v="-1.1506691602912733E-3"/>
    <n v="1248.4856853454371"/>
    <n v="12.48"/>
    <m/>
    <n v="73.784585984104254"/>
    <n v="73.819999999999993"/>
    <m/>
    <n v="-4.7973470462936429E-4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  <n v="3402"/>
    <n v="0.77251184834123221"/>
    <n v="22.485509366114865"/>
    <n v="1117.2449999999999"/>
    <m/>
    <n v="-0.97987414634559578"/>
    <n v="90.14187858540825"/>
    <n v="45.070939292704125"/>
    <n v="90.177800000000005"/>
    <n v="-3.9833988622206551E-4"/>
    <n v="93.64974893917703"/>
    <n v="93.76"/>
    <n v="-1.1758858876170786E-3"/>
    <n v="1218.3208561404874"/>
    <n v="12.17"/>
    <m/>
    <n v="74.496869788485597"/>
    <n v="74.540000000000006"/>
    <m/>
    <n v="-5.7861834604788775E-4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  <n v="3403"/>
    <n v="0.76382306477093209"/>
    <n v="22.676355159463437"/>
    <n v="1126.7049999999999"/>
    <m/>
    <n v="-0.97987374231989433"/>
    <n v="89.753626650607799"/>
    <n v="44.8768133253039"/>
    <n v="89.787400000000005"/>
    <n v="-3.7614798281504491E-4"/>
    <n v="93.249966879420967"/>
    <n v="93.36"/>
    <n v="-1.1785895520461942E-3"/>
    <n v="1228.682931926"/>
    <n v="12.28"/>
    <m/>
    <n v="74.16968320358896"/>
    <n v="74.209999999999994"/>
    <m/>
    <n v="-5.4327983305535454E-4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  <n v="3404"/>
    <n v="0.7463035019455253"/>
    <n v="23.058992275167721"/>
    <n v="1145.72"/>
    <m/>
    <n v="-0.9798737978955"/>
    <n v="88.990699804976472"/>
    <n v="44.495349902488236"/>
    <n v="89.023600000000002"/>
    <n v="-3.6956711505187201E-4"/>
    <n v="92.460894489390355"/>
    <n v="92.57"/>
    <n v="-1.1786270995963744E-3"/>
    <n v="1249.4374673759785"/>
    <n v="12.49"/>
    <m/>
    <n v="73.370892016905358"/>
    <n v="73.41"/>
    <m/>
    <n v="-5.3273372966400334E-4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  <n v="3405"/>
    <n v="0.78177641653905061"/>
    <n v="22.873272692442246"/>
    <n v="1136.5650000000001"/>
    <m/>
    <n v="-0.97987508616538233"/>
    <n v="89.332124544258363"/>
    <n v="44.666062272129182"/>
    <n v="89.370500000000007"/>
    <n v="-4.2939734858415957E-4"/>
    <n v="92.826397564920114"/>
    <n v="92.93"/>
    <n v="-1.1148438080264E-3"/>
    <n v="1239.4396575547653"/>
    <n v="12.39"/>
    <m/>
    <n v="73.681175386395594"/>
    <n v="73.72"/>
    <m/>
    <n v="-5.266496690776723E-4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  <n v="3406"/>
    <n v="0.78110599078341014"/>
    <n v="22.508701274285649"/>
    <n v="1118.42"/>
    <m/>
    <n v="-0.97987455403668955"/>
    <n v="90.038370820787435"/>
    <n v="45.019185410393717"/>
    <n v="90.078900000000004"/>
    <n v="-4.4992977503688358E-4"/>
    <n v="93.563885839437987"/>
    <n v="93.68"/>
    <n v="-1.2394765217977888E-3"/>
    <n v="1219.7059544974031"/>
    <n v="12.19"/>
    <m/>
    <n v="74.19908199882785"/>
    <n v="74.239999999999995"/>
    <m/>
    <n v="-5.5115842096098433E-4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  <n v="3407"/>
    <n v="0.76452362509682414"/>
    <n v="22.238404375740444"/>
    <n v="1104.9849999999999"/>
    <m/>
    <n v="-0.97987447397408978"/>
    <n v="90.573268432586261"/>
    <n v="45.28663421629313"/>
    <n v="90.615700000000004"/>
    <n v="-4.682584520534494E-4"/>
    <n v="94.123366169984905"/>
    <n v="94.23"/>
    <n v="-1.1316335563524849E-3"/>
    <n v="1205.0802140100309"/>
    <n v="12.04"/>
    <m/>
    <n v="74.198494366569946"/>
    <n v="74.239999999999995"/>
    <m/>
    <n v="-5.5907372615904283E-4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  <n v="3408"/>
    <n v="0.74843260188087779"/>
    <n v="21.455228272830905"/>
    <n v="1066.085"/>
    <m/>
    <n v="-0.9798747489432541"/>
    <n v="92.162375391878442"/>
    <n v="46.081187695939221"/>
    <n v="92.21"/>
    <n v="-5.1647986250458189E-4"/>
    <n v="95.778461963656525"/>
    <n v="95.89"/>
    <n v="-1.1631873640992607E-3"/>
    <n v="1162.6611456067164"/>
    <n v="11.62"/>
    <m/>
    <n v="74.491785937116759"/>
    <n v="74.53"/>
    <m/>
    <n v="-5.1273397133022591E-4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  <n v="3409"/>
    <n v="0.7614091273018414"/>
    <n v="20.768007556141551"/>
    <n v="1031.9449999999999"/>
    <m/>
    <n v="-0.97987488911120113"/>
    <n v="93.632512431859979"/>
    <n v="46.81625621592999"/>
    <n v="93.6845"/>
    <n v="-5.5492176550042682E-4"/>
    <n v="97.3100565259181"/>
    <n v="97.42"/>
    <n v="-1.1285513660634905E-3"/>
    <n v="1125.4405000353324"/>
    <n v="11.25"/>
    <m/>
    <n v="74.930800388973793"/>
    <n v="74.97"/>
    <m/>
    <n v="-5.2287062860090217E-4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  <n v="3410"/>
    <n v="0.7645631067961165"/>
    <n v="19.677881658440661"/>
    <n v="977.86500000000001"/>
    <m/>
    <n v="-0.97987668884923718"/>
    <n v="96.072017623359727"/>
    <n v="48.036008811679864"/>
    <n v="96.136499999999998"/>
    <n v="-6.7073771814318839E-4"/>
    <n v="99.856998077218663"/>
    <n v="99.97"/>
    <n v="-1.1303583353139413E-3"/>
    <n v="1066.4220377849065"/>
    <n v="10.66"/>
    <m/>
    <n v="76.26130288011565"/>
    <n v="76.3"/>
    <m/>
    <n v="-5.0717064068606099E-4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  <n v="3411"/>
    <n v="0.77254264825345242"/>
    <n v="19.82529764660103"/>
    <n v="985.2"/>
    <m/>
    <n v="-0.97987688018006391"/>
    <n v="95.706069288276538"/>
    <n v="47.853034644138269"/>
    <n v="95.770300000000006"/>
    <n v="-6.7067464259240595E-4"/>
    <n v="99.480491727178915"/>
    <n v="99.59"/>
    <n v="-1.0995910515221308E-3"/>
    <n v="1074.430108453096"/>
    <n v="10.74"/>
    <m/>
    <n v="76.511292372095212"/>
    <n v="76.55"/>
    <m/>
    <n v="-5.0565157289073071E-4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  <n v="3412"/>
    <n v="0.77786752827140548"/>
    <n v="19.742538265002509"/>
    <n v="981.14499999999998"/>
    <m/>
    <n v="-0.97987806260542276"/>
    <n v="95.899755910761769"/>
    <n v="47.949877955380884"/>
    <n v="95.964600000000004"/>
    <n v="-6.757084303820049E-4"/>
    <n v="99.685684225687211"/>
    <n v="99.79"/>
    <n v="-1.0453529843952314E-3"/>
    <n v="1069.9639093422845"/>
    <n v="10.69"/>
    <m/>
    <n v="76.510697083921542"/>
    <n v="76.55"/>
    <m/>
    <n v="-5.1342803498966028E-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  <n v="3413"/>
    <n v="0.75451559934318557"/>
    <n v="18.471618594124127"/>
    <n v="917.99"/>
    <m/>
    <n v="-0.9798781919257028"/>
    <n v="98.980392036128322"/>
    <n v="49.490196018064161"/>
    <n v="99.057299999999998"/>
    <n v="-7.7639874973045586E-4"/>
    <n v="102.8919293496882"/>
    <n v="103.01"/>
    <n v="-1.1462057112106017E-3"/>
    <n v="1001.1030391769059"/>
    <n v="10"/>
    <m/>
    <n v="77.553421369147003"/>
    <n v="77.59"/>
    <m/>
    <n v="-4.7143486084544328E-4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  <n v="3414"/>
    <n v="0.77572347266881037"/>
    <n v="18.564789119972634"/>
    <n v="922.61500000000001"/>
    <m/>
    <n v="-0.9798780757737815"/>
    <n v="98.724489778828996"/>
    <n v="49.362244889414498"/>
    <n v="98.802599999999998"/>
    <n v="-7.9056847867364777E-4"/>
    <n v="102.62989582121993"/>
    <n v="102.75"/>
    <n v="-1.1688971170809026E-3"/>
    <n v="1006.1703942043505"/>
    <n v="10.050000000000001"/>
    <m/>
    <n v="77.260522683569064"/>
    <n v="77.3"/>
    <m/>
    <n v="-5.1070267051656071E-4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  <n v="3415"/>
    <n v="0.81146897093479964"/>
    <n v="19.091966068772845"/>
    <n v="948.89499999999998"/>
    <m/>
    <n v="-0.97987979063144726"/>
    <n v="97.304040153493034"/>
    <m/>
    <n v="97.392399999999995"/>
    <m/>
    <n v="101.16502885821224"/>
    <n v="101.27"/>
    <m/>
    <n v="1034.7971602726161"/>
    <n v="10.34"/>
    <m/>
    <n v="76.549591631821173"/>
    <n v="76.59"/>
    <m/>
    <n v="-5.2759326516294003E-4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  <n v="3416"/>
    <n v="0.80834001603849237"/>
    <n v="18.244558147935159"/>
    <n v="906.80499999999995"/>
    <m/>
    <n v="-0.97988039529123117"/>
    <n v="99.457288851559639"/>
    <m/>
    <n v="99.549300000000002"/>
    <m/>
    <n v="103.40772940514475"/>
    <n v="103.52"/>
    <m/>
    <n v="988.88459433765183"/>
    <n v="9.8800000000000008"/>
    <m/>
    <n v="77.271195768998197"/>
    <n v="77.31"/>
    <m/>
    <n v="-5.0193029364642427E-4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  <n v="3417"/>
    <n v="0.80473856209150318"/>
    <n v="17.786898977692399"/>
    <n v="884.08"/>
    <m/>
    <n v="-0.97988089428819514"/>
    <n v="100.69839262633398"/>
    <m/>
    <n v="100.78830000000001"/>
    <m/>
    <n v="104.70219173241955"/>
    <n v="104.83"/>
    <m/>
    <n v="964.09579009858135"/>
    <n v="9.6300000000000008"/>
    <m/>
    <n v="77.674040923882004"/>
    <n v="77.72"/>
    <m/>
    <n v="-5.9134168962937661E-4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  <n v="3418"/>
    <n v="0.80831973898858078"/>
    <n v="17.427452320181413"/>
    <n v="866.19500000000005"/>
    <m/>
    <n v="-0.97988045149166014"/>
    <n v="101.70947482856356"/>
    <m/>
    <n v="101.7993"/>
    <m/>
    <n v="105.75757776588615"/>
    <n v="105.87"/>
    <m/>
    <n v="944.63049460082016"/>
    <n v="9.44"/>
    <m/>
    <n v="77.673512310164227"/>
    <n v="77.709999999999994"/>
    <m/>
    <n v="-4.6953660836146494E-4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  <n v="3419"/>
    <n v="0.80217028380634381"/>
    <n v="16.794493264704723"/>
    <n v="834.73500000000001"/>
    <m/>
    <n v="-0.97988044916685568"/>
    <n v="103.55002669465682"/>
    <m/>
    <n v="103.6392"/>
    <m/>
    <n v="107.67566705694217"/>
    <n v="107.8"/>
    <m/>
    <n v="910.33884079559823"/>
    <n v="9.1"/>
    <m/>
    <n v="78.784552160831382"/>
    <n v="78.83"/>
    <m/>
    <n v="-5.7652973701149968E-4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  <n v="3420"/>
    <n v="0.82998324958123959"/>
    <n v="16.276784384493986"/>
    <n v="809.08"/>
    <m/>
    <n v="-0.97988235479248775"/>
    <n v="105.12628542196708"/>
    <m/>
    <n v="105.2226"/>
    <m/>
    <n v="109.32777048933552"/>
    <n v="109.46"/>
    <m/>
    <n v="882.32643440829645"/>
    <n v="8.82"/>
    <m/>
    <n v="79.678736649006296"/>
    <n v="79.72"/>
    <m/>
    <n v="-5.1760349967011621E-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  <n v="3421"/>
    <n v="0.8556016597510373"/>
    <n v="16.423507577323321"/>
    <n v="816.375"/>
    <m/>
    <n v="-0.97988239770041552"/>
    <n v="104.64580602740398"/>
    <m/>
    <n v="104.73439999999999"/>
    <m/>
    <n v="108.83243165142146"/>
    <n v="108.95"/>
    <m/>
    <n v="890.29670530566818"/>
    <n v="8.9"/>
    <m/>
    <n v="79.767862521838495"/>
    <n v="79.81"/>
    <m/>
    <n v="-5.2797241149615814E-4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  <n v="3422"/>
    <n v="0.84479865771812079"/>
    <n v="16.002741691279851"/>
    <n v="795.44500000000005"/>
    <m/>
    <n v="-0.97988202617241937"/>
    <n v="105.97965049116172"/>
    <m/>
    <n v="106.0712"/>
    <m/>
    <n v="110.2240389770038"/>
    <n v="110.36"/>
    <m/>
    <n v="867.50386181374313"/>
    <n v="8.67"/>
    <m/>
    <n v="79.587977579849294"/>
    <n v="79.63"/>
    <m/>
    <n v="-5.2772096132991386E-4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  <n v="3423"/>
    <n v="0.84030100334448166"/>
    <n v="15.726576335529238"/>
    <n v="781.70500000000004"/>
    <m/>
    <n v="-0.97988169918891499"/>
    <n v="106.88738243780287"/>
    <m/>
    <n v="106.9815"/>
    <m/>
    <n v="111.17256158695446"/>
    <n v="111.31"/>
    <m/>
    <n v="852.54905953033142"/>
    <n v="8.52"/>
    <m/>
    <n v="80.384925365639063"/>
    <n v="80.430000000000007"/>
    <m/>
    <n v="-5.6042066841899274E-4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  <n v="3424"/>
    <n v="0.84135021097046425"/>
    <n v="15.331219352230583"/>
    <n v="761.99"/>
    <m/>
    <n v="-0.9798800255223421"/>
    <n v="108.22412918147654"/>
    <m/>
    <n v="108.3222"/>
    <m/>
    <n v="112.56739180011557"/>
    <n v="112.69"/>
    <m/>
    <n v="831.13210846123854"/>
    <n v="8.31"/>
    <m/>
    <n v="80.896998752295815"/>
    <n v="80.94"/>
    <m/>
    <n v="-5.312731369432333E-4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  <n v="3425"/>
    <n v="0.88207171314741029"/>
    <n v="16.515074217851414"/>
    <n v="820.84"/>
    <m/>
    <n v="-0.97988027603692385"/>
    <n v="104.02524310769211"/>
    <m/>
    <n v="104.1247"/>
    <m/>
    <n v="108.21295118108387"/>
    <n v="108.35"/>
    <m/>
    <n v="895.36259884992262"/>
    <n v="8.9499999999999993"/>
    <m/>
    <n v="79.586241628505235"/>
    <n v="79.63"/>
    <m/>
    <n v="-5.4952117913797949E-4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  <n v="3426"/>
    <n v="0.88082083662194166"/>
    <n v="16.846906498466701"/>
    <n v="837.32500000000005"/>
    <m/>
    <n v="-0.97988008658708781"/>
    <n v="102.97358529725645"/>
    <m/>
    <n v="103.0509"/>
    <m/>
    <n v="107.12327711956175"/>
    <n v="106.97"/>
    <m/>
    <n v="913.37040799646979"/>
    <n v="9.17"/>
    <m/>
    <n v="79.550290169593865"/>
    <n v="79.540000000000006"/>
    <m/>
    <n v="1.2937100319154737E-4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  <n v="3427"/>
    <n v="0.86718146718146727"/>
    <n v="17.090458879528075"/>
    <n v="849.42499999999995"/>
    <m/>
    <n v="-0.97987996717835235"/>
    <n v="102.22272950527004"/>
    <m/>
    <n v="102.29940000000001"/>
    <m/>
    <n v="106.34645153163838"/>
    <n v="106.47"/>
    <m/>
    <n v="926.59264209799358"/>
    <n v="9.26"/>
    <m/>
    <n v="79.395112947669503"/>
    <n v="79.44"/>
    <m/>
    <n v="-5.650434583395203E-4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  <n v="3428"/>
    <n v="0.87393658159319421"/>
    <n v="17.272136461684973"/>
    <n v="858.46500000000003"/>
    <m/>
    <n v="-0.97988020890579697"/>
    <n v="101.67292131849368"/>
    <m/>
    <m/>
    <m/>
    <n v="105.77872952572091"/>
    <n v="105.9"/>
    <m/>
    <n v="936.46065672049815"/>
    <n v="9.36"/>
    <m/>
    <n v="79.144146782811205"/>
    <n v="79.19"/>
    <m/>
    <n v="-5.7902787206454143E-4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  <n v="3429"/>
    <n v="0.80130825838103026"/>
    <n v="15.640677211298183"/>
    <n v="777.375"/>
    <m/>
    <n v="-0.97988013865727841"/>
    <n v="106.46822651884825"/>
    <m/>
    <m/>
    <m/>
    <n v="110.77214832775449"/>
    <m/>
    <m/>
    <n v="848.02251119679693"/>
    <n v="8.48"/>
    <m/>
    <n v="81.102901693449127"/>
    <m/>
    <m/>
    <e v="#DIV/0!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  <n v="3430"/>
    <n v="0.8353221957040573"/>
    <n v="15.985295374150667"/>
    <n v="794.53499999999997"/>
    <m/>
    <n v="-0.97988094247056368"/>
    <n v="105.27508332282325"/>
    <m/>
    <m/>
    <m/>
    <n v="109.5440251953779"/>
    <m/>
    <m/>
    <n v="866.75919393689958"/>
    <n v="8.66"/>
    <m/>
    <n v="81.046696913522524"/>
    <m/>
    <m/>
    <e v="#DIV/0!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  <n v="3431"/>
    <n v="0.82229402261712436"/>
    <n v="15.360772666844605"/>
    <n v="763.45500000000004"/>
    <m/>
    <n v="-0.97987992394202073"/>
    <n v="107.3248535593645"/>
    <m/>
    <m/>
    <m/>
    <n v="111.68149591484423"/>
    <m/>
    <m/>
    <n v="832.91274563868365"/>
    <n v="8.32"/>
    <m/>
    <n v="81.643146831573333"/>
    <m/>
    <m/>
    <e v="#DIV/0!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  <n v="3432"/>
    <n v="0.8114558472553699"/>
    <n v="15.622257127398864"/>
    <n v="776.45"/>
    <m/>
    <n v="-0.97987989293914757"/>
    <n v="106.40456970368464"/>
    <m/>
    <m/>
    <m/>
    <n v="110.72839741254353"/>
    <m/>
    <m/>
    <n v="847.10819329704168"/>
    <n v="8.4700000000000006"/>
    <m/>
    <n v="81.181174651205708"/>
    <m/>
    <m/>
    <e v="#DIV/0!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  <n v="3433"/>
    <n v="0.78312302839116721"/>
    <n v="15.325589968673734"/>
    <n v="761.68499999999995"/>
    <m/>
    <n v="-0.97987935961890582"/>
    <n v="107.40812112149199"/>
    <m/>
    <m/>
    <m/>
    <n v="111.77731438353682"/>
    <m/>
    <m/>
    <n v="831.03814252585346"/>
    <n v="8.31"/>
    <m/>
    <n v="80.684275386769571"/>
    <m/>
    <m/>
    <e v="#DIV/0!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  <n v="3434"/>
    <n v="0.73590982286634465"/>
    <n v="15.247231370096587"/>
    <n v="757.77499999999998"/>
    <m/>
    <n v="-0.97987894642856177"/>
    <n v="107.67589014220138"/>
    <m/>
    <m/>
    <m/>
    <n v="112.06057295219887"/>
    <m/>
    <m/>
    <n v="826.8055828420263"/>
    <n v="8.26"/>
    <m/>
    <n v="80.378445026272303"/>
    <m/>
    <m/>
    <e v="#DIV/0!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  <n v="3435"/>
    <n v="0.74781225139220364"/>
    <n v="14.769765480084725"/>
    <n v="734.11"/>
    <m/>
    <n v="-0.97988071885673167"/>
    <n v="109.34126934084343"/>
    <m/>
    <m/>
    <m/>
    <n v="113.8077740885723"/>
    <m/>
    <m/>
    <n v="800.96579414822963"/>
    <n v="8.01"/>
    <m/>
    <n v="80.528745212663878"/>
    <m/>
    <m/>
    <e v="#DIV/0!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  <n v="3436"/>
    <n v="0.77507836990595613"/>
    <n v="15.058638587579097"/>
    <n v="748.45"/>
    <m/>
    <n v="-0.97988023436758753"/>
    <n v="108.26507759241248"/>
    <m/>
    <m/>
    <m/>
    <n v="112.69241647708674"/>
    <m/>
    <m/>
    <n v="816.64893572113647"/>
    <n v="8.16"/>
    <m/>
    <n v="79.828600738312531"/>
    <m/>
    <m/>
    <e v="#DIV/0!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  <n v="3437"/>
    <n v="0.75931677018633525"/>
    <n v="15.058131132086967"/>
    <n v="748.44500000000005"/>
    <m/>
    <n v="-0.97988077797020889"/>
    <n v="108.26003510934653"/>
    <m/>
    <m/>
    <m/>
    <n v="112.69196349230047"/>
    <m/>
    <m/>
    <n v="816.63894089003179"/>
    <n v="8.16"/>
    <m/>
    <n v="79.47849141609511"/>
    <m/>
    <m/>
    <e v="#DIV/0!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  <n v="3438"/>
    <n v="0.79908675799086759"/>
    <n v="15.283594228026592"/>
    <n v="759.62"/>
    <m/>
    <n v="-0.97987994756848606"/>
    <n v="107.4426987343046"/>
    <m/>
    <m/>
    <m/>
    <n v="111.84592685807651"/>
    <m/>
    <m/>
    <n v="828.88413883799035"/>
    <n v="8.2799999999999994"/>
    <m/>
    <n v="79.12343592204634"/>
    <m/>
    <m/>
    <e v="#DIV/0!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  <n v="3439"/>
    <n v="0.82953710506980161"/>
    <n v="15.997222688623227"/>
    <n v="795.14"/>
    <m/>
    <n v="-0.97988125023439487"/>
    <n v="104.92753511826702"/>
    <m/>
    <m/>
    <m/>
    <n v="109.23233501447324"/>
    <m/>
    <m/>
    <n v="867.60538897840627"/>
    <n v="8.67"/>
    <m/>
    <n v="77.984717326907344"/>
    <m/>
    <m/>
    <e v="#DIV/0!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  <n v="3440"/>
    <n v="0.83636363636363631"/>
    <n v="16.463488591198743"/>
    <n v="818.41"/>
    <m/>
    <n v="-0.97988356863772585"/>
    <n v="103.37848572531935"/>
    <m/>
    <m/>
    <m/>
    <n v="107.63347440820687"/>
    <m/>
    <m/>
    <n v="892.95479642419775"/>
    <n v="8.92"/>
    <m/>
    <n v="77.079177408241961"/>
    <m/>
    <m/>
    <e v="#DIV/0!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  <n v="3441"/>
    <n v="0.83201722900215358"/>
    <n v="16.271976357776477"/>
    <n v="808.82500000000005"/>
    <m/>
    <n v="-0.97988195671773681"/>
    <n v="103.97319858278844"/>
    <m/>
    <m/>
    <m/>
    <n v="108.2574381249355"/>
    <m/>
    <m/>
    <n v="882.58775454202657"/>
    <n v="8.82"/>
    <m/>
    <n v="76.435209955494528"/>
    <m/>
    <m/>
    <e v="#DIV/0!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  <n v="3442"/>
    <n v="0.89563437926330158"/>
    <n v="17.555154247644627"/>
    <n v="872.56"/>
    <m/>
    <n v="-0.97988086292330079"/>
    <n v="99.867090086483671"/>
    <m/>
    <m/>
    <m/>
    <n v="103.98672107554394"/>
    <m/>
    <m/>
    <n v="952.20888233128801"/>
    <n v="9.52"/>
    <m/>
    <n v="75.32208143534892"/>
    <m/>
    <m/>
    <e v="#DIV/0!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  <n v="3443"/>
    <n v="0.84240687679083093"/>
    <n v="16.243563446639303"/>
    <n v="807.38"/>
    <m/>
    <n v="-0.97988114215531807"/>
    <n v="103.59137182532133"/>
    <m/>
    <m/>
    <m/>
    <n v="107.86938944079898"/>
    <m/>
    <m/>
    <n v="881.08716194753788"/>
    <n v="8.81"/>
    <m/>
    <n v="76.706865777754601"/>
    <m/>
    <m/>
    <e v="#DIV/0!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  <n v="3444"/>
    <n v="0.82826086956521738"/>
    <n v="16.105366570989386"/>
    <n v="800.52"/>
    <m/>
    <n v="-0.97988136889648059"/>
    <n v="104.02546290086136"/>
    <m/>
    <m/>
    <m/>
    <n v="108.32618310569424"/>
    <m/>
    <m/>
    <n v="873.61114123335517"/>
    <n v="8.73"/>
    <m/>
    <n v="77.106223605006335"/>
    <m/>
    <m/>
    <e v="#DIV/0!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  <n v="3445"/>
    <n v="0.8019578313253013"/>
    <n v="14.749285781112951"/>
    <n v="733.18499999999995"/>
    <m/>
    <n v="-0.97988326850506635"/>
    <n v="108.38500224619793"/>
    <m/>
    <m/>
    <m/>
    <n v="112.88088819690128"/>
    <m/>
    <m/>
    <n v="800.10985281793933"/>
    <n v="8"/>
    <m/>
    <n v="78.708648971370692"/>
    <m/>
    <m/>
    <e v="#DIV/0!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  <n v="3446"/>
    <n v="0.77529880478087654"/>
    <n v="13.669635292975471"/>
    <n v="679.47"/>
    <m/>
    <n v="-0.97988191488516718"/>
    <n v="112.34497816174779"/>
    <m/>
    <m/>
    <m/>
    <n v="117.01038616440231"/>
    <m/>
    <m/>
    <n v="741.55934982354563"/>
    <n v="7.41"/>
    <m/>
    <n v="80.121776158892061"/>
    <m/>
    <m/>
    <e v="#DIV/0!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  <n v="3447"/>
    <n v="0.79421221864951774"/>
    <n v="13.348682680878671"/>
    <n v="663.42"/>
    <m/>
    <n v="-0.97987898664363648"/>
    <n v="113.65672296684657"/>
    <m/>
    <m/>
    <m/>
    <n v="118.38192559545871"/>
    <m/>
    <m/>
    <n v="724.16537535085774"/>
    <n v="7.24"/>
    <m/>
    <n v="80.729972151555657"/>
    <m/>
    <m/>
    <e v="#DIV/0!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  <n v="3448"/>
    <n v="0.77858293075684382"/>
    <n v="13.234926126502787"/>
    <n v="657.8"/>
    <m/>
    <n v="-0.9798800150098772"/>
    <n v="114.12658100904856"/>
    <m/>
    <m/>
    <m/>
    <n v="118.88200463103931"/>
    <m/>
    <m/>
    <n v="718.02834180207367"/>
    <n v="7.18"/>
    <m/>
    <n v="81.016063192741981"/>
    <m/>
    <m/>
    <e v="#DIV/0!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  <n v="3449"/>
    <n v="0.78520286396181371"/>
    <n v="13.107776211280319"/>
    <n v="651.52499999999998"/>
    <m/>
    <n v="-0.97988139179420541"/>
    <n v="114.6530612414266"/>
    <m/>
    <m/>
    <m/>
    <n v="119.44652842616048"/>
    <m/>
    <m/>
    <n v="711.18186589007018"/>
    <n v="7.11"/>
    <m/>
    <n v="80.546845329077414"/>
    <m/>
    <m/>
    <e v="#DIV/0!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  <n v="3450"/>
    <n v="0.81744091279543596"/>
    <n v="12.92286945881914"/>
    <n v="642.33500000000004"/>
    <m/>
    <n v="-0.97988141786012106"/>
    <n v="115.45446406749343"/>
    <m/>
    <m/>
    <m/>
    <n v="120.28689074075835"/>
    <m/>
    <m/>
    <n v="701.16647625455732"/>
    <n v="7.01"/>
    <m/>
    <n v="81.071575474896179"/>
    <m/>
    <m/>
    <e v="#DIV/0!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  <n v="3451"/>
    <n v="0.83463338533541331"/>
    <n v="13.359798530412229"/>
    <n v="664.06"/>
    <m/>
    <n v="-0.97988163941449236"/>
    <n v="113.49537822855612"/>
    <m/>
    <m/>
    <m/>
    <n v="118.25116777669203"/>
    <m/>
    <m/>
    <n v="724.8908628389463"/>
    <n v="7.24"/>
    <m/>
    <n v="79.954239990462369"/>
    <m/>
    <m/>
    <e v="#DIV/0!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  <n v="3452"/>
    <n v="0.86503067484662577"/>
    <n v="13.709602656246403"/>
    <n v="681.46"/>
    <m/>
    <n v="-0.97988201412225751"/>
    <n v="112.00235503380266"/>
    <m/>
    <m/>
    <m/>
    <n v="116.70087400456812"/>
    <m/>
    <m/>
    <n v="743.8889623136746"/>
    <n v="7.43"/>
    <m/>
    <n v="80.126085784001646"/>
    <m/>
    <m/>
    <e v="#DIV/0!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  <n v="3453"/>
    <n v="0.86069277108433739"/>
    <n v="14.206296218941233"/>
    <n v="706.11500000000001"/>
    <m/>
    <n v="-0.97988104456222958"/>
    <n v="109.96637663131008"/>
    <m/>
    <m/>
    <m/>
    <n v="114.58468146614125"/>
    <m/>
    <m/>
    <n v="770.85846021252485"/>
    <n v="7.7"/>
    <m/>
    <n v="79.303242332269051"/>
    <m/>
    <m/>
    <e v="#DIV/0!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  <n v="3454"/>
    <n v="0.86199261992619924"/>
    <n v="14.204860069172904"/>
    <n v="706.08500000000004"/>
    <m/>
    <n v="-0.97988222371361389"/>
    <n v="109.95101218198283"/>
    <m/>
    <m/>
    <m/>
    <n v="114.5842575595897"/>
    <m/>
    <m/>
    <n v="770.83692342594122"/>
    <n v="7.7"/>
    <m/>
    <n v="79.598259161791276"/>
    <m/>
    <m/>
    <e v="#DIV/0!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  <n v="3455"/>
    <n v="0.83677991137370755"/>
    <n v="14.091891472882715"/>
    <n v="700.45500000000004"/>
    <m/>
    <n v="-0.9798818032951685"/>
    <n v="110.38124289186644"/>
    <m/>
    <m/>
    <m/>
    <n v="115.03784994176507"/>
    <m/>
    <m/>
    <n v="764.72524998481902"/>
    <n v="7.64"/>
    <m/>
    <n v="80.192399476487338"/>
    <m/>
    <m/>
    <e v="#DIV/0!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  <n v="3456"/>
    <n v="0.81933085501858738"/>
    <n v="13.821835640359931"/>
    <n v="687.03"/>
    <m/>
    <n v="-0.97988175823419654"/>
    <n v="111.43189686846209"/>
    <m/>
    <m/>
    <m/>
    <n v="116.13810956056673"/>
    <m/>
    <m/>
    <n v="750.08841065166791"/>
    <n v="7.5"/>
    <m/>
    <n v="80.450487686690082"/>
    <m/>
    <m/>
    <e v="#DIV/0!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  <n v="3457"/>
    <n v="0.78576952822892498"/>
    <n v="12.817944885057182"/>
    <n v="637.10500000000002"/>
    <m/>
    <n v="-0.97988095386936658"/>
    <n v="115.47147025455256"/>
    <m/>
    <m/>
    <m/>
    <n v="120.35376409468981"/>
    <m/>
    <m/>
    <n v="695.62586495204027"/>
    <n v="6.95"/>
    <m/>
    <n v="81.953438070642051"/>
    <m/>
    <m/>
    <e v="#DIV/0!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  <n v="3458"/>
    <n v="0.76886035313001599"/>
    <n v="12.115649700910845"/>
    <n v="602.19500000000005"/>
    <m/>
    <n v="-0.97988085304442774"/>
    <n v="118.62744666142535"/>
    <m/>
    <m/>
    <m/>
    <n v="123.64880330236892"/>
    <m/>
    <m/>
    <n v="657.52855909073753"/>
    <n v="6.57"/>
    <m/>
    <n v="82.386805859096881"/>
    <m/>
    <m/>
    <e v="#DIV/0!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  <n v="3459"/>
    <n v="0.76058631921824105"/>
    <n v="11.28320413292103"/>
    <n v="560.82000000000005"/>
    <m/>
    <n v="-0.97988088132926598"/>
    <n v="122.68006319532621"/>
    <m/>
    <m/>
    <m/>
    <n v="127.89041138398998"/>
    <m/>
    <m/>
    <n v="612.39723302564732"/>
    <n v="6.12"/>
    <m/>
    <n v="83.027854804756132"/>
    <m/>
    <m/>
    <e v="#DIV/0!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  <n v="3460"/>
    <n v="0.79487179487179482"/>
    <n v="11.307228706412522"/>
    <n v="562.005"/>
    <m/>
    <n v="-0.9798805549658588"/>
    <n v="122.54167672750162"/>
    <m/>
    <m/>
    <m/>
    <n v="127.75206468771421"/>
    <m/>
    <m/>
    <n v="613.71664877366516"/>
    <n v="6.13"/>
    <m/>
    <n v="82.775399429450829"/>
    <m/>
    <m/>
    <e v="#DIV/0!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  <n v="3461"/>
    <n v="0.81440000000000001"/>
    <n v="11.367532851288138"/>
    <n v="565"/>
    <m/>
    <n v="-0.97988047282957846"/>
    <n v="122.2071368180443"/>
    <m/>
    <m/>
    <m/>
    <n v="127.40920167721572"/>
    <m/>
    <m/>
    <n v="617.00530803179686"/>
    <n v="6.17"/>
    <m/>
    <n v="83.432054420396838"/>
    <m/>
    <m/>
    <e v="#DIV/0!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  <n v="3462"/>
    <n v="0.81953124999999993"/>
    <n v="11.15724569421098"/>
    <n v="554.55999999999995"/>
    <m/>
    <n v="-0.97988090433098141"/>
    <n v="123.32972177672258"/>
    <m/>
    <m/>
    <m/>
    <n v="128.5855281775284"/>
    <m/>
    <m/>
    <n v="605.60664670125016"/>
    <n v="6.05"/>
    <m/>
    <n v="83.524444260157949"/>
    <m/>
    <m/>
    <e v="#DIV/0!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  <n v="3463"/>
    <n v="0.7798013245033113"/>
    <n v="10.381243091194605"/>
    <n v="515.97500000000002"/>
    <m/>
    <n v="-0.97988033704889843"/>
    <n v="127.61072484643485"/>
    <m/>
    <m/>
    <m/>
    <n v="133.0551328350175"/>
    <m/>
    <m/>
    <n v="563.50003962713106"/>
    <n v="5.63"/>
    <m/>
    <n v="84.934605357677043"/>
    <m/>
    <m/>
    <e v="#DIV/0!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  <n v="3464"/>
    <n v="0.78956089478044733"/>
    <n v="10.120963076562767"/>
    <n v="503.08"/>
    <m/>
    <n v="-0.97988200072242437"/>
    <n v="129.1861205358355"/>
    <m/>
    <m/>
    <m/>
    <n v="134.71645992138795"/>
    <m/>
    <m/>
    <n v="549.41506475315259"/>
    <n v="5.5"/>
    <m/>
    <n v="86.462564126498506"/>
    <m/>
    <m/>
    <e v="#DIV/0!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  <n v="3465"/>
    <n v="0.80175859312549957"/>
    <n v="10.135590653280595"/>
    <n v="503.8"/>
    <m/>
    <n v="-0.97988171763937948"/>
    <n v="129.08457343384131"/>
    <m/>
    <m/>
    <m/>
    <n v="134.61693215002839"/>
    <m/>
    <m/>
    <n v="550.22353522630192"/>
    <n v="5.5"/>
    <m/>
    <n v="86.664372329536491"/>
    <m/>
    <m/>
    <e v="#DIV/0!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  <n v="3466"/>
    <n v="0.78577202910266786"/>
    <n v="10.31426034253815"/>
    <n v="512.70000000000005"/>
    <m/>
    <n v="-0.97988246471125773"/>
    <n v="127.93865273932647"/>
    <m/>
    <m/>
    <m/>
    <n v="133.42820937460633"/>
    <m/>
    <m/>
    <n v="559.93751741131189"/>
    <n v="5.6"/>
    <m/>
    <n v="86.466231151520518"/>
    <m/>
    <m/>
    <e v="#DIV/0!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  <n v="3467"/>
    <n v="0.77894736842105261"/>
    <n v="9.9650451060337701"/>
    <n v="495.35"/>
    <m/>
    <n v="-0.97988282001406324"/>
    <n v="130.09635291501147"/>
    <m/>
    <m/>
    <m/>
    <n v="135.68490853488461"/>
    <m/>
    <m/>
    <n v="540.99359656725187"/>
    <n v="5.41"/>
    <m/>
    <n v="87.444556224954155"/>
    <m/>
    <m/>
    <e v="#DIV/0!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  <n v="3468"/>
    <n v="0.79263410728582873"/>
    <n v="10.295449722441337"/>
    <n v="511.745"/>
    <m/>
    <n v="-0.97988167989439789"/>
    <n v="127.9313686862821"/>
    <m/>
    <m/>
    <m/>
    <n v="133.43323345705875"/>
    <m/>
    <m/>
    <n v="558.94561767210064"/>
    <n v="5.59"/>
    <m/>
    <n v="87.607029226147816"/>
    <m/>
    <m/>
    <e v="#DIV/0!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  <n v="3469"/>
    <n v="0.812202852614897"/>
    <n v="10.14768154301141"/>
    <n v="504.44499999999999"/>
    <m/>
    <n v="-0.97988347284042576"/>
    <n v="128.81695242126077"/>
    <m/>
    <m/>
    <m/>
    <n v="134.38232263149087"/>
    <m/>
    <m/>
    <n v="550.98646690935686"/>
    <n v="5.51"/>
    <m/>
    <n v="88.178772031945144"/>
    <m/>
    <m/>
    <e v="#DIV/0!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  <n v="3470"/>
    <n v="0.82766798418972332"/>
    <n v="10.147339580044344"/>
    <n v="504.37"/>
    <m/>
    <n v="-0.97988115950583032"/>
    <n v="128.81095272758634"/>
    <m/>
    <m/>
    <m/>
    <n v="134.38275626896578"/>
    <m/>
    <m/>
    <n v="550.98371622824232"/>
    <n v="5.51"/>
    <m/>
    <n v="88.633233548141902"/>
    <m/>
    <m/>
    <e v="#DIV/0!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  <n v="3471"/>
    <n v="0.79780564263322884"/>
    <n v="9.9980285408336194"/>
    <n v="496.935"/>
    <m/>
    <n v="-0.97988061106415603"/>
    <n v="129.7504525189926"/>
    <m/>
    <m/>
    <m/>
    <n v="135.36963643835904"/>
    <m/>
    <m/>
    <n v="542.89195885946708"/>
    <n v="5.43"/>
    <m/>
    <n v="88.633519558167905"/>
    <m/>
    <m/>
    <e v="#DIV/0!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  <n v="3472"/>
    <n v="0.84339190221543159"/>
    <n v="10.39838286414086"/>
    <n v="516.80999999999995"/>
    <m/>
    <n v="-0.97987967944865451"/>
    <n v="127.1444367412013"/>
    <m/>
    <m/>
    <m/>
    <n v="132.65736691916123"/>
    <m/>
    <m/>
    <n v="564.64736797931994"/>
    <n v="5.64"/>
    <m/>
    <n v="88.128957990169567"/>
    <m/>
    <m/>
    <e v="#DIV/0!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  <n v="3473"/>
    <n v="0.77478191911181604"/>
    <n v="9.4193946216196203"/>
    <n v="9.3623999999999992"/>
    <m/>
    <m/>
    <n v="133.09707973543485"/>
    <m/>
    <n v="133.28319999999999"/>
    <m/>
    <n v="138.89578117685423"/>
    <m/>
    <m/>
    <n v="511.545043036192"/>
    <n v="5.1100000000000003"/>
    <m/>
    <n v="90.104583548082971"/>
    <m/>
    <m/>
    <e v="#DIV/0!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  <n v="3474"/>
    <n v="0.74269480519480524"/>
    <n v="9.1272990593559147"/>
    <n v="9.0717999999999996"/>
    <m/>
    <m/>
    <n v="135.15228272883081"/>
    <m/>
    <n v="135.33789999999999"/>
    <m/>
    <n v="141.04750927325006"/>
    <m/>
    <m/>
    <n v="495.69611540182609"/>
    <n v="4.95"/>
    <m/>
    <n v="91.367177190435442"/>
    <m/>
    <m/>
    <e v="#DIV/0!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  <n v="3475"/>
    <n v="0.75326797385620914"/>
    <n v="9.0508461251695067"/>
    <n v="8.9957999999999991"/>
    <m/>
    <m/>
    <n v="135.70974106380098"/>
    <m/>
    <n v="135.89830000000001"/>
    <m/>
    <n v="141.63629775368716"/>
    <m/>
    <m/>
    <n v="491.55799318626703"/>
    <n v="4.91"/>
    <m/>
    <n v="90.935674321506653"/>
    <m/>
    <m/>
    <e v="#DIV/0!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  <n v="3476"/>
    <n v="0.76451077943615264"/>
    <n v="8.8904840697805891"/>
    <n v="8.8366000000000007"/>
    <m/>
    <m/>
    <n v="136.90336459449736"/>
    <m/>
    <n v="137.09289999999999"/>
    <m/>
    <n v="142.88912414719644"/>
    <m/>
    <m/>
    <n v="482.86234073071324"/>
    <n v="4.82"/>
    <m/>
    <n v="91.692199079905322"/>
    <m/>
    <m/>
    <e v="#DIV/0!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  <n v="3477"/>
    <n v="0.78353909465020566"/>
    <n v="8.8386173246343471"/>
    <n v="8.7853999999999992"/>
    <m/>
    <m/>
    <n v="137.27664591690029"/>
    <m/>
    <n v="137.47829999999999"/>
    <m/>
    <n v="143.30001526644025"/>
    <m/>
    <m/>
    <n v="480.08608148814233"/>
    <n v="4.8"/>
    <m/>
    <n v="91.893550055984349"/>
    <m/>
    <m/>
    <e v="#DIV/0!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  <n v="3478"/>
    <n v="0.81224818694601131"/>
    <n v="9.0403589302163603"/>
    <n v="8.9857999999999993"/>
    <m/>
    <m/>
    <n v="135.7012883926667"/>
    <m/>
    <n v="135.9034"/>
    <m/>
    <n v="141.66253068186714"/>
    <m/>
    <m/>
    <n v="491.05794644282668"/>
    <n v="4.91"/>
    <m/>
    <n v="92.078865646693941"/>
    <m/>
    <m/>
    <e v="#DIV/0!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  <n v="3479"/>
    <n v="0.79449838187702271"/>
    <n v="8.7629908212657099"/>
    <n v="8.7096"/>
    <m/>
    <m/>
    <n v="137.77438685132518"/>
    <m/>
    <n v="137.98179999999999"/>
    <n v="-1.5031920780480545E-3"/>
    <n v="143.83380166223944"/>
    <m/>
    <m/>
    <n v="476.00521641708116"/>
    <n v="4.76"/>
    <m/>
    <n v="92.974182582121529"/>
    <m/>
    <m/>
    <e v="#DIV/0!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  <n v="3480"/>
    <n v="0.8125"/>
    <n v="8.7355492413197222"/>
    <n v="8.6822999999999997"/>
    <m/>
    <m/>
    <n v="137.9813682116814"/>
    <m/>
    <n v="138.1848"/>
    <n v="-1.4721719633317143E-3"/>
    <n v="144.05700029938097"/>
    <m/>
    <m/>
    <n v="474.52801475937264"/>
    <n v="4.74"/>
    <m/>
    <n v="93.72893218279799"/>
    <m/>
    <m/>
    <e v="#DIV/0!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  <n v="3481"/>
    <n v="0.83278688524590172"/>
    <n v="8.8878817631571128"/>
    <n v="8.8336000000000006"/>
    <m/>
    <m/>
    <n v="136.76955685606123"/>
    <m/>
    <n v="136.9692"/>
    <n v="-1.4575769146550899E-3"/>
    <n v="142.79888210542967"/>
    <m/>
    <m/>
    <n v="482.81660173444573"/>
    <n v="4.82"/>
    <m/>
    <n v="93.841331425671001"/>
    <m/>
    <m/>
    <e v="#DIV/0!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  <n v="3482"/>
    <n v="0.88133030990173844"/>
    <n v="9.571053601321605"/>
    <n v="9.5124999999999993"/>
    <m/>
    <m/>
    <n v="131.47869909843828"/>
    <m/>
    <n v="131.6491"/>
    <n v="-1.2943567526227939E-3"/>
    <n v="137.30190308039101"/>
    <m/>
    <m/>
    <n v="519.98739658335523"/>
    <n v="5.2"/>
    <m/>
    <n v="91.269282704938092"/>
    <m/>
    <m/>
    <e v="#DIV/0!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  <n v="3483"/>
    <n v="0.89886792452830189"/>
    <n v="9.6499972168963737"/>
    <n v="9.5912000000000006"/>
    <m/>
    <m/>
    <n v="130.92813821025007"/>
    <m/>
    <n v="131.09469999999999"/>
    <n v="-1.2705455655332987E-3"/>
    <n v="136.73371023664555"/>
    <m/>
    <m/>
    <n v="524.29116896556422"/>
    <n v="5.24"/>
    <m/>
    <n v="91.90519456828045"/>
    <m/>
    <m/>
    <e v="#DIV/0!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  <n v="3484"/>
    <n v="0.89985272459499266"/>
    <n v="9.5901110289592424"/>
    <n v="9.5304000000000002"/>
    <m/>
    <m/>
    <n v="131.32608745055009"/>
    <m/>
    <n v="131.49420000000001"/>
    <n v="-1.2784788184567741E-3"/>
    <n v="137.15607850628436"/>
    <m/>
    <m/>
    <n v="521.05224971121163"/>
    <n v="5.21"/>
    <m/>
    <n v="91.487188777750944"/>
    <m/>
    <m/>
    <e v="#DIV/0!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  <n v="3485"/>
    <n v="0.86426380368098166"/>
    <n v="9.3370994459782484"/>
    <n v="9.2786000000000008"/>
    <m/>
    <m/>
    <n v="133.05009438821392"/>
    <m/>
    <n v="133.2236"/>
    <n v="-1.3023639339132531E-3"/>
    <n v="138.96348225759152"/>
    <m/>
    <m/>
    <n v="507.31991391831451"/>
    <n v="5.07"/>
    <m/>
    <n v="91.90127204122301"/>
    <m/>
    <m/>
    <e v="#DIV/0!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  <n v="3486"/>
    <n v="0.84911470361816777"/>
    <n v="9.1924252239563344"/>
    <n v="9.1362000000000005"/>
    <m/>
    <m/>
    <n v="134.05551610370159"/>
    <m/>
    <n v="134.25720000000001"/>
    <n v="-1.5022203375194554E-3"/>
    <n v="140.03433504561283"/>
    <m/>
    <m/>
    <n v="499.50160535562441"/>
    <n v="4.99"/>
    <m/>
    <n v="92.757247478443247"/>
    <m/>
    <m/>
    <e v="#DIV/0!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  <n v="3487"/>
    <n v="0.83963691376701965"/>
    <n v="9.4535369690351985"/>
    <n v="9.3956"/>
    <m/>
    <m/>
    <n v="132.14310814677589"/>
    <m/>
    <n v="132.3348"/>
    <n v="-1.4485369927192959E-3"/>
    <n v="138.04345162622988"/>
    <m/>
    <m/>
    <n v="513.70452952536948"/>
    <n v="5.13"/>
    <m/>
    <n v="91.27878087836902"/>
    <m/>
    <m/>
    <e v="#DIV/0!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  <n v="3488"/>
    <n v="0.84774575018477472"/>
    <n v="9.822411957351278"/>
    <n v="9.7624999999999993"/>
    <m/>
    <m/>
    <n v="129.55666235007871"/>
    <m/>
    <n v="129.74639999999999"/>
    <n v="-1.4623731365285275E-3"/>
    <n v="135.34820203267645"/>
    <m/>
    <m/>
    <n v="533.76426953368264"/>
    <n v="5.34"/>
    <m/>
    <n v="89.990825030958092"/>
    <m/>
    <m/>
    <e v="#DIV/0!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  <n v="3489"/>
    <n v="0.84649122807017552"/>
    <n v="10.090632342530759"/>
    <n v="10.029"/>
    <m/>
    <m/>
    <n v="127.77956761886311"/>
    <m/>
    <n v="127.96510000000001"/>
    <n v="-1.4498670429429206E-3"/>
    <n v="133.49825893084048"/>
    <m/>
    <m/>
    <n v="548.35527060378502"/>
    <n v="5.48"/>
    <m/>
    <n v="89.235536629017673"/>
    <m/>
    <m/>
    <e v="#DIV/0!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  <n v="3490"/>
    <n v="0.82317979197622582"/>
    <n v="10.014440906201314"/>
    <n v="9.9532000000000007"/>
    <m/>
    <m/>
    <n v="128.25387027470853"/>
    <m/>
    <n v="128.44110000000001"/>
    <n v="-1.4577088275596894E-3"/>
    <n v="134.00040615008314"/>
    <m/>
    <m/>
    <n v="544.23019442310942"/>
    <n v="5.44"/>
    <m/>
    <n v="89.737196414776733"/>
    <m/>
    <m/>
    <e v="#DIV/0!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  <n v="3491"/>
    <n v="0.92328218812541696"/>
    <n v="11.631453445379409"/>
    <n v="11.561"/>
    <m/>
    <m/>
    <n v="117.87541515402815"/>
    <m/>
    <n v="118.06019999999999"/>
    <n v="-1.5651747665330618E-3"/>
    <n v="123.17518223451341"/>
    <m/>
    <m/>
    <n v="632.15938083771277"/>
    <n v="6.32"/>
    <m/>
    <n v="87.529667414426697"/>
    <m/>
    <m/>
    <e v="#DIV/0!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  <n v="3492"/>
    <n v="0.9343019583070119"/>
    <n v="12.244094486977867"/>
    <n v="12.17"/>
    <m/>
    <m/>
    <n v="114.76366711396548"/>
    <m/>
    <n v="114.9439"/>
    <n v="-1.5680074021720003E-3"/>
    <n v="119.92943352816916"/>
    <m/>
    <m/>
    <n v="665.47462108476202"/>
    <n v="6.65"/>
    <m/>
    <n v="86.513567731452994"/>
    <m/>
    <m/>
    <e v="#DIV/0!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  <n v="3493"/>
    <n v="0.90872483221476508"/>
    <n v="11.457983298917199"/>
    <n v="11.3903"/>
    <m/>
    <m/>
    <n v="118.44044353486889"/>
    <m/>
    <n v="118.63200000000001"/>
    <n v="-1.6147115881980367E-3"/>
    <n v="123.77780515621117"/>
    <m/>
    <m/>
    <n v="622.76648904609863"/>
    <n v="6.22"/>
    <m/>
    <n v="87.971368088865717"/>
    <m/>
    <m/>
    <e v="#DIV/0!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  <n v="3494"/>
    <n v="0.91508152173913049"/>
    <n v="11.07385873623222"/>
    <n v="11.0085"/>
    <m/>
    <m/>
    <n v="120.41824151920729"/>
    <m/>
    <n v="120.6143"/>
    <n v="-1.6254994705662273E-3"/>
    <n v="125.85092744596155"/>
    <m/>
    <m/>
    <n v="601.90542065209252"/>
    <n v="6.01"/>
    <m/>
    <n v="88.739192549884223"/>
    <m/>
    <m/>
    <e v="#DIV/0!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  <n v="3495"/>
    <n v="1.016441573693482"/>
    <n v="14.17224965795625"/>
    <n v="14.0884"/>
    <m/>
    <m/>
    <n v="103.56471543483887"/>
    <m/>
    <n v="103.72880000000001"/>
    <n v="-1.5818612107836305E-3"/>
    <n v="108.24238249569348"/>
    <m/>
    <m/>
    <n v="770.33617834418942"/>
    <n v="7.7"/>
    <m/>
    <n v="84.808623304316257"/>
    <m/>
    <m/>
    <e v="#DIV/0!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  <n v="3496"/>
    <n v="1.326697476004266"/>
    <n v="46.08"/>
    <n v="41.1556"/>
    <m/>
    <m/>
    <n v="9.0399999999999991"/>
    <n v="-0.91271158365043925"/>
    <n v="3.9634999999999998"/>
    <n v="1.2808124132710987"/>
    <n v="4.2185696955428842"/>
    <m/>
    <n v="-0.96102663671773181"/>
    <n v="2250.9404761780088"/>
    <n v="22.49"/>
    <m/>
    <n v="62.298805154374655"/>
    <m/>
    <m/>
    <e v="#DIV/0!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  <n v="3497"/>
    <n v="1.2623157894736843"/>
    <n v="22.158233904631452"/>
    <n v="22.162199999999999"/>
    <m/>
    <m/>
    <n v="11.385889108157555"/>
    <s v=" "/>
    <n v="11.379200000000001"/>
    <n v="5.8783641710791201E-4"/>
    <n v="5.3135655568011781"/>
    <n v="0.25956566805455616"/>
    <m/>
    <n v="1082.4299891438377"/>
    <n v="10.82"/>
    <n v="-0.51912100715263998"/>
    <n v="65.77167405923133"/>
    <m/>
    <m/>
    <e v="#DIV/0!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  <n v="3498"/>
    <n v="1.2040816326530612"/>
    <n v="20.169801330459666"/>
    <n v="20.178100000000001"/>
    <m/>
    <m/>
    <n v="11.896033068426608"/>
    <m/>
    <n v="11.897600000000001"/>
    <n v="-1.3170148377761315E-4"/>
    <n v="5.5519244988394938"/>
    <m/>
    <m/>
    <n v="985.32483054914837"/>
    <n v="9.85"/>
    <m/>
    <n v="67.687248644077386"/>
    <m/>
    <m/>
    <e v="#DIV/0!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  <n v="3499"/>
    <n v="1.2242956458104648"/>
    <n v="24.783939486114516"/>
    <n v="24.802099999999999"/>
    <m/>
    <m/>
    <n v="10.534599989438467"/>
    <m/>
    <n v="10.5404"/>
    <n v="-5.5026474911135104E-4"/>
    <n v="4.9167908380309804"/>
    <m/>
    <m/>
    <n v="1210.7689642090954"/>
    <n v="12.1"/>
    <m/>
    <n v="64.250895084876603"/>
    <m/>
    <m/>
    <e v="#DIV/0!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  <n v="3500"/>
    <n v="1.1661316211878008"/>
    <n v="22.197105022933613"/>
    <n v="22.2133"/>
    <m/>
    <m/>
    <n v="11.083701486636114"/>
    <m/>
    <n v="11.0906"/>
    <n v="-6.2201444140863593E-4"/>
    <n v="5.1733373563860541"/>
    <m/>
    <m/>
    <n v="1084.4272200726211"/>
    <n v="10.84"/>
    <m/>
    <n v="68.350993914048701"/>
    <m/>
    <m/>
    <e v="#DIV/0!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  <n v="3501"/>
    <n v="1.1202974628171478"/>
    <n v="20.774788838059173"/>
    <n v="20.779900000000001"/>
    <m/>
    <m/>
    <n v="11.436682185642063"/>
    <m/>
    <n v="11.442"/>
    <n v="-4.6476266019379597E-4"/>
    <n v="5.3389139109060624"/>
    <m/>
    <m/>
    <n v="1015.03877923058"/>
    <n v="10.14"/>
    <m/>
    <n v="67.459272826158752"/>
    <m/>
    <m/>
    <e v="#DIV/0!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  <n v="3502"/>
    <n v="1.1024282560706402"/>
    <n v="20.712179396828041"/>
    <n v="20.716999999999999"/>
    <m/>
    <m/>
    <n v="11.453190089752812"/>
    <m/>
    <n v="11.458399999999999"/>
    <n v="-4.5468043070473474E-4"/>
    <n v="5.3469051144598421"/>
    <m/>
    <m/>
    <n v="1012.0123131018717"/>
    <n v="10.11"/>
    <m/>
    <n v="66.777983359591246"/>
    <m/>
    <m/>
    <e v="#DIV/0!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  <n v="3503"/>
    <n v="0.99586349534643237"/>
    <n v="16.637086783027595"/>
    <n v="16.6312"/>
    <m/>
    <m/>
    <n v="12.579148813710402"/>
    <m/>
    <n v="12.5829"/>
    <n v="-2.9811778601107619E-4"/>
    <n v="5.8728702556388956"/>
    <m/>
    <m/>
    <n v="812.92646169344926"/>
    <n v="8.1199999999999992"/>
    <m/>
    <n v="68.491483452123447"/>
    <m/>
    <m/>
    <e v="#DIV/0!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  <n v="3504"/>
    <n v="1.0026205450733754"/>
    <n v="15.977115359814473"/>
    <n v="15.971"/>
    <m/>
    <m/>
    <n v="12.82784694714673"/>
    <m/>
    <n v="12.832100000000001"/>
    <n v="-3.3143856837702934E-4"/>
    <n v="5.9892999591514124"/>
    <s v="XIV Terminated final valuation IV  $5.99 "/>
    <m/>
    <n v="780.70386705376495"/>
    <n v="7.8"/>
    <m/>
    <n v="70.097600388433463"/>
    <m/>
    <m/>
    <e v="#DIV/0!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  <n v="3505"/>
    <n v="1.0151278038601981"/>
    <n v="16.402423308607471"/>
    <n v="16.380099999999999"/>
    <m/>
    <m/>
    <n v="12.656298052843736"/>
    <m/>
    <m/>
    <m/>
    <n v="5.9095189751937243"/>
    <m/>
    <m/>
    <n v="801.51186642834909"/>
    <n v="8.01"/>
    <m/>
    <n v="69.965964208676283"/>
    <m/>
    <m/>
    <e v="#DIV/0!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  <n v="3506"/>
    <n v="1.0294852573713142"/>
    <n v="17.475805306196644"/>
    <n v="17.443999999999999"/>
    <m/>
    <m/>
    <n v="12.238991815774392"/>
    <m/>
    <m/>
    <m/>
    <n v="5.7158872626759019"/>
    <m/>
    <m/>
    <n v="854.07885476137324"/>
    <n v="8.5399999999999991"/>
    <m/>
    <n v="69.187246146754859"/>
    <m/>
    <m/>
    <e v="#DIV/0!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  <n v="3507"/>
    <n v="0.99950074887668494"/>
    <n v="17.87345760465427"/>
    <n v="17.8414"/>
    <m/>
    <m/>
    <n v="12.098971607855985"/>
    <m/>
    <m/>
    <m/>
    <n v="5.6508052177572257"/>
    <m/>
    <m/>
    <n v="873.54253038833701"/>
    <n v="8.73"/>
    <m/>
    <n v="68.125756543231859"/>
    <m/>
    <m/>
    <e v="#DIV/0!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  <n v="3508"/>
    <n v="0.98216159496327393"/>
    <n v="16.925414426670734"/>
    <n v="16.891100000000002"/>
    <m/>
    <m/>
    <n v="12.419076674061074"/>
    <m/>
    <m/>
    <m/>
    <n v="5.8006285818034709"/>
    <m/>
    <m/>
    <n v="827.23613942485599"/>
    <n v="8.27"/>
    <m/>
    <n v="69.476060482610748"/>
    <m/>
    <m/>
    <e v="#DIV/0!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  <n v="3509"/>
    <n v="0.94228571428571417"/>
    <n v="14.745932706107556"/>
    <n v="14.7141"/>
    <m/>
    <m/>
    <n v="13.217879527110652"/>
    <m/>
    <m/>
    <m/>
    <n v="6.1740680073139007"/>
    <m/>
    <m/>
    <n v="720.73754027445193"/>
    <n v="7.2"/>
    <m/>
    <n v="71.688430842921363"/>
    <m/>
    <m/>
    <e v="#DIV/0!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  <n v="3510"/>
    <n v="0.93380614657210392"/>
    <n v="13.628033220906969"/>
    <n v="13.5884"/>
    <m/>
    <m/>
    <n v="13.716373639603088"/>
    <m/>
    <m/>
    <m/>
    <n v="6.4079709809123635"/>
    <m/>
    <m/>
    <n v="666.16560043096513"/>
    <n v="6.66"/>
    <m/>
    <n v="73.217248763369469"/>
    <m/>
    <m/>
    <e v="#DIV/0!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  <n v="3511"/>
    <n v="0.97739221871713988"/>
    <n v="15.705739859231027"/>
    <n v="15.6633"/>
    <m/>
    <m/>
    <n v="12.669929716721011"/>
    <m/>
    <m/>
    <m/>
    <n v="5.9194220376847166"/>
    <m/>
    <m/>
    <n v="767.75406898722281"/>
    <n v="7.67"/>
    <m/>
    <n v="70.799365290480424"/>
    <m/>
    <m/>
    <e v="#DIV/0!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  <n v="3512"/>
    <n v="0.99798893916540976"/>
    <n v="17.364355241742121"/>
    <m/>
    <m/>
    <m/>
    <n v="12.000126458731383"/>
    <m/>
    <m/>
    <m/>
    <n v="5.6067964782239583"/>
    <m/>
    <m/>
    <n v="848.86200885077551"/>
    <n v="8.48"/>
    <m/>
    <n v="69.003464986052961"/>
    <m/>
    <m/>
    <e v="#DIV/0!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  <n v="3513"/>
    <n v="1.0490196078431371"/>
    <n v="19.548092086644022"/>
    <m/>
    <m/>
    <m/>
    <n v="11.244808667024197"/>
    <m/>
    <m/>
    <m/>
    <n v="5.2541795440360808"/>
    <m/>
    <m/>
    <n v="955.6474398174438"/>
    <n v="9.5500000000000007"/>
    <m/>
    <n v="66.51751304816186"/>
    <m/>
    <m/>
    <e v="#DIV/0!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  <n v="3514"/>
    <n v="0.98640483383685806"/>
    <n v="18.139463919636377"/>
    <m/>
    <m/>
    <m/>
    <n v="11.649238596801219"/>
    <m/>
    <m/>
    <m/>
    <n v="5.443452418658941"/>
    <m/>
    <m/>
    <n v="886.81424796212707"/>
    <n v="8.86"/>
    <m/>
    <n v="67.043762831156414"/>
    <m/>
    <m/>
    <e v="#DIV/0!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  <n v="3515"/>
    <n v="0.97501301405517959"/>
    <n v="16.970571070356829"/>
    <m/>
    <m/>
    <m/>
    <n v="12.022341574901771"/>
    <m/>
    <m/>
    <m/>
    <n v="5.6187292883820454"/>
    <m/>
    <m/>
    <n v="829.75501253946766"/>
    <n v="8.2899999999999991"/>
    <m/>
    <n v="68.407578699658956"/>
    <m/>
    <m/>
    <e v="#DIV/0!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  <n v="3516"/>
    <n v="0.95426195426195426"/>
    <n v="17.166077291490399"/>
    <m/>
    <m/>
    <m/>
    <n v="11.952329411971828"/>
    <m/>
    <m/>
    <m/>
    <n v="5.5863202957091911"/>
    <m/>
    <m/>
    <n v="839.34317374121213"/>
    <n v="8.39"/>
    <m/>
    <n v="67.537930838786139"/>
    <m/>
    <m/>
    <e v="#DIV/0!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  <m/>
    <m/>
    <n v="16.589213196929254"/>
    <m/>
    <m/>
    <m/>
    <n v="12.152397098126192"/>
    <m/>
    <m/>
    <m/>
    <n v="5.6801455491466362"/>
    <m/>
    <m/>
    <n v="811.16529019292443"/>
    <n v="8.11"/>
    <m/>
    <n v="67.433826557310738"/>
    <m/>
    <m/>
    <m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  <n v="3518"/>
    <n v="0.90979097909790974"/>
    <n v="15.552580748789017"/>
    <m/>
    <m/>
    <m/>
    <n v="12.531313030253001"/>
    <m/>
    <m/>
    <m/>
    <n v="5.8575812857093092"/>
    <m/>
    <m/>
    <n v="760.5033063362813"/>
    <n v="7.6"/>
    <m/>
    <n v="68.002012632860925"/>
    <m/>
    <m/>
    <e v="#DIV/0!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  <n v="3519"/>
    <n v="0.86067019400352729"/>
    <n v="13.419358339901123"/>
    <m/>
    <m/>
    <m/>
    <n v="13.389916880279298"/>
    <m/>
    <m/>
    <m/>
    <n v="6.2592725076127937"/>
    <m/>
    <m/>
    <n v="656.21395681366721"/>
    <n v="6.56"/>
    <m/>
    <n v="70.496494416690297"/>
    <m/>
    <m/>
    <e v="#DIV/0!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  <n v="3520"/>
    <n v="0.88651685393258417"/>
    <n v="14.025945555346082"/>
    <m/>
    <m/>
    <m/>
    <n v="13.084752759112916"/>
    <m/>
    <m/>
    <m/>
    <n v="6.1176439813888681"/>
    <m/>
    <m/>
    <n v="685.9483866958202"/>
    <n v="6.86"/>
    <m/>
    <n v="69.656620056135722"/>
    <m/>
    <m/>
    <e v="#DIV/0!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  <n v="3521"/>
    <n v="0.90581717451523547"/>
    <n v="14.727810259079734"/>
    <m/>
    <m/>
    <m/>
    <n v="12.756543587983369"/>
    <m/>
    <m/>
    <m/>
    <n v="5.9645275696182409"/>
    <m/>
    <m/>
    <n v="720.29875335260431"/>
    <n v="7.2"/>
    <m/>
    <n v="68.830018139523375"/>
    <m/>
    <m/>
    <e v="#DIV/0!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  <n v="3522"/>
    <n v="0.91746538871139505"/>
    <n v="15.428360990729251"/>
    <m/>
    <m/>
    <m/>
    <n v="12.452346203485222"/>
    <m/>
    <m/>
    <m/>
    <n v="5.8226216926098617"/>
    <m/>
    <m/>
    <n v="754.58725730073832"/>
    <n v="7.54"/>
    <m/>
    <n v="67.877692732938641"/>
    <m/>
    <m/>
    <e v="#DIV/0!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  <n v="3523"/>
    <n v="0.91103789126853374"/>
    <n v="14.43153201404478"/>
    <m/>
    <m/>
    <m/>
    <n v="12.853825322728424"/>
    <m/>
    <m/>
    <m/>
    <n v="6.0106873125907399"/>
    <m/>
    <m/>
    <n v="705.8579405717627"/>
    <n v="7.05"/>
    <m/>
    <n v="68.861775212966592"/>
    <m/>
    <m/>
    <e v="#DIV/0!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  <n v="3524"/>
    <n v="0.89064261555806101"/>
    <n v="13.945880397474324"/>
    <m/>
    <m/>
    <m/>
    <n v="13.069286513493704"/>
    <m/>
    <m/>
    <m/>
    <n v="6.1117836932992819"/>
    <m/>
    <m/>
    <n v="682.12818766179566"/>
    <n v="6.82"/>
    <m/>
    <n v="69.703011445725153"/>
    <m/>
    <m/>
    <e v="#DIV/0!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  <n v="3525"/>
    <n v="0.98142414860681115"/>
    <n v="15.766074548923005"/>
    <m/>
    <m/>
    <m/>
    <n v="12.213941594006677"/>
    <m/>
    <m/>
    <m/>
    <n v="5.7127471033335651"/>
    <m/>
    <m/>
    <n v="771.24650976478938"/>
    <n v="7.71"/>
    <m/>
    <n v="68.680311380340669"/>
    <m/>
    <m/>
    <e v="#DIV/0!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  <n v="3526"/>
    <n v="0.96398305084745761"/>
    <n v="15.607919325892613"/>
    <m/>
    <m/>
    <m/>
    <n v="12.274427385999447"/>
    <m/>
    <m/>
    <m/>
    <n v="5.7413773042302569"/>
    <m/>
    <m/>
    <n v="763.53890855474924"/>
    <n v="7.62"/>
    <m/>
    <n v="68.099703889581164"/>
    <m/>
    <m/>
    <e v="#DIV/0!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  <n v="3527"/>
    <n v="0.9545697487974345"/>
    <n v="15.517570316267664"/>
    <m/>
    <m/>
    <m/>
    <n v="12.309174701300064"/>
    <m/>
    <m/>
    <m/>
    <n v="5.7579709583204046"/>
    <m/>
    <m/>
    <n v="759.14792364114305"/>
    <n v="7.59"/>
    <m/>
    <n v="68.260046049761016"/>
    <m/>
    <m/>
    <e v="#DIV/0!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  <n v="3528"/>
    <n v="1.077562326869806"/>
    <n v="19.099629694827925"/>
    <m/>
    <m/>
    <m/>
    <n v="10.887693914913156"/>
    <m/>
    <m/>
    <m/>
    <n v="5.0933336310016042"/>
    <m/>
    <m/>
    <n v="934.42437553453078"/>
    <n v="9.34"/>
    <m/>
    <n v="66.507641928321704"/>
    <m/>
    <m/>
    <e v="#DIV/0!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  <n v="3529"/>
    <n v="1.0912681000438791"/>
    <n v="21.148516260236729"/>
    <m/>
    <m/>
    <m/>
    <n v="10.30302967716846"/>
    <m/>
    <m/>
    <m/>
    <n v="4.8201090069095489"/>
    <m/>
    <m/>
    <n v="1034.7028387536911"/>
    <n v="10.34"/>
    <m/>
    <n v="64.344195072220188"/>
    <m/>
    <m/>
    <e v="#DIV/0!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  <n v="3530"/>
    <n v="1.0159420289855072"/>
    <n v="18.981042603442571"/>
    <m/>
    <m/>
    <m/>
    <n v="10.829018541894451"/>
    <m/>
    <m/>
    <m/>
    <n v="5.0670835862689945"/>
    <m/>
    <m/>
    <n v="928.76245304130157"/>
    <n v="9.2799999999999994"/>
    <m/>
    <n v="65.70071963402944"/>
    <m/>
    <m/>
    <e v="#DIV/0!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  <n v="3531"/>
    <n v="1.0255241567912488"/>
    <n v="21.074407535369751"/>
    <m/>
    <m/>
    <m/>
    <n v="10.231188656787413"/>
    <m/>
    <m/>
    <m/>
    <n v="4.7876292204087676"/>
    <m/>
    <m/>
    <n v="1031.2316722722858"/>
    <n v="10.3"/>
    <m/>
    <n v="63.171340103796446"/>
    <m/>
    <m/>
    <e v="#DIV/0!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  <n v="3532"/>
    <n v="1.0251008516360378"/>
    <n v="22.188990894095046"/>
    <m/>
    <m/>
    <m/>
    <n v="9.9599896579149476"/>
    <m/>
    <m/>
    <m/>
    <n v="4.6609961965111966"/>
    <m/>
    <m/>
    <n v="1085.8121669757652"/>
    <n v="10.85"/>
    <m/>
    <n v="61.967717984640018"/>
    <m/>
    <m/>
    <e v="#DIV/0!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  <n v="3533"/>
    <n v="0.97177615571776144"/>
    <n v="19.910471971245254"/>
    <m/>
    <m/>
    <m/>
    <n v="10.470731649500392"/>
    <m/>
    <m/>
    <m/>
    <n v="4.9002962396764103"/>
    <m/>
    <m/>
    <n v="974.35000063522909"/>
    <n v="9.74"/>
    <m/>
    <n v="63.592832414733515"/>
    <m/>
    <m/>
    <e v="#DIV/0!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  <n v="3534"/>
    <n v="1.0465219317678334"/>
    <n v="22.627284318255629"/>
    <m/>
    <m/>
    <m/>
    <n v="9.7537390964891095"/>
    <m/>
    <m/>
    <m/>
    <n v="4.5658140522534794"/>
    <m/>
    <m/>
    <n v="1107.4650541632691"/>
    <n v="11.07"/>
    <m/>
    <n v="62.08834151656729"/>
    <m/>
    <m/>
    <e v="#DIV/0!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  <n v="3535"/>
    <n v="1.0038058991436727"/>
    <n v="21.111915410931424"/>
    <m/>
    <m/>
    <m/>
    <n v="10.079724459800135"/>
    <m/>
    <m/>
    <m/>
    <n v="4.7186845907074009"/>
    <m/>
    <m/>
    <n v="1033.335321759017"/>
    <n v="10.33"/>
    <m/>
    <n v="62.716115905612284"/>
    <m/>
    <m/>
    <e v="#DIV/0!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  <n v="3536"/>
    <n v="0.98237022526934359"/>
    <n v="20.110472109856296"/>
    <m/>
    <m/>
    <m/>
    <n v="10.318147848279262"/>
    <m/>
    <m/>
    <m/>
    <n v="4.8305795418683921"/>
    <m/>
    <m/>
    <n v="984.35543695369915"/>
    <n v="9.84"/>
    <m/>
    <n v="63.386617417291184"/>
    <m/>
    <m/>
    <e v="#DIV/0!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  <n v="3537"/>
    <n v="0.96583375828658857"/>
    <n v="18.639520905046961"/>
    <m/>
    <m/>
    <m/>
    <n v="10.694841517680864"/>
    <m/>
    <m/>
    <m/>
    <n v="5.0072243106474623"/>
    <m/>
    <m/>
    <n v="912.38988988908068"/>
    <n v="9.1199999999999992"/>
    <m/>
    <n v="64.104952574760446"/>
    <m/>
    <m/>
    <e v="#DIV/0!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  <n v="3538"/>
    <n v="1.0136792452830188"/>
    <n v="20.90353885743448"/>
    <m/>
    <m/>
    <m/>
    <n v="10.044656128589724"/>
    <m/>
    <m/>
    <m/>
    <n v="4.7030865381023812"/>
    <m/>
    <m/>
    <n v="1023.2495810082768"/>
    <n v="10.220000000000001"/>
    <m/>
    <n v="62.163858618028037"/>
    <m/>
    <m/>
    <e v="#DIV/0!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  <n v="3539"/>
    <n v="1.0254357041921809"/>
    <n v="21.453401844960727"/>
    <m/>
    <m/>
    <m/>
    <n v="9.9106388636204183"/>
    <m/>
    <m/>
    <m/>
    <n v="4.6411451950051381"/>
    <m/>
    <m/>
    <n v="1050.2801077491104"/>
    <n v="10.5"/>
    <m/>
    <n v="61.872543514845198"/>
    <m/>
    <m/>
    <e v="#DIV/0!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  <n v="3540"/>
    <n v="1.0034313725490196"/>
    <n v="20.432415118506452"/>
    <m/>
    <m/>
    <m/>
    <n v="10.145835367329072"/>
    <m/>
    <m/>
    <m/>
    <n v="4.7515599684857941"/>
    <m/>
    <m/>
    <n v="1000.3325796764874"/>
    <n v="10"/>
    <m/>
    <n v="62.513986143190628"/>
    <m/>
    <m/>
    <e v="#DIV/0!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  <n v="3541"/>
    <n v="0.99361806578301415"/>
    <n v="20.4536643668065"/>
    <m/>
    <m/>
    <m/>
    <n v="10.139916221999801"/>
    <m/>
    <m/>
    <m/>
    <n v="4.7490601512065274"/>
    <m/>
    <m/>
    <n v="1001.4091905949431"/>
    <n v="10.01"/>
    <m/>
    <n v="61.759948787198894"/>
    <m/>
    <m/>
    <e v="#DIV/0!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  <n v="3542"/>
    <n v="0.95902489626555998"/>
    <n v="18.668123810051959"/>
    <m/>
    <m/>
    <m/>
    <n v="10.581858798354009"/>
    <m/>
    <m/>
    <m/>
    <n v="4.9563294377178382"/>
    <m/>
    <m/>
    <n v="914.02243957622079"/>
    <n v="9.1300000000000008"/>
    <m/>
    <n v="63.455074199189248"/>
    <m/>
    <m/>
    <e v="#DIV/0!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  <n v="3543"/>
    <n v="0.93854447439353095"/>
    <n v="17.377843828765023"/>
    <m/>
    <m/>
    <m/>
    <n v="10.946874766923283"/>
    <m/>
    <m/>
    <m/>
    <n v="5.1275895374518345"/>
    <m/>
    <m/>
    <n v="850.87901532436388"/>
    <n v="8.5"/>
    <m/>
    <n v="64.426488807760492"/>
    <m/>
    <m/>
    <e v="#DIV/0!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  <n v="3544"/>
    <n v="0.92929292929292917"/>
    <n v="15.693911444382831"/>
    <m/>
    <m/>
    <m/>
    <n v="11.475153650454285"/>
    <m/>
    <m/>
    <m/>
    <n v="5.3759635001168791"/>
    <m/>
    <m/>
    <n v="768.51432949609159"/>
    <n v="7.68"/>
    <m/>
    <n v="65.744114837255239"/>
    <m/>
    <m/>
    <e v="#DIV/0!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  <n v="3545"/>
    <n v="0.90773809523809523"/>
    <n v="13.998478636992507"/>
    <m/>
    <m/>
    <m/>
    <n v="12.094255436759811"/>
    <m/>
    <m/>
    <m/>
    <n v="5.6663367874651458"/>
    <m/>
    <m/>
    <n v="685.51647044902666"/>
    <n v="6.85"/>
    <m/>
    <n v="67.219111103388769"/>
    <m/>
    <m/>
    <e v="#DIV/0!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  <n v="3546"/>
    <n v="0.92857142857142849"/>
    <n v="14.083491628385962"/>
    <m/>
    <m/>
    <m/>
    <n v="12.056764532016199"/>
    <m/>
    <m/>
    <m/>
    <n v="5.6491027133334271"/>
    <m/>
    <m/>
    <n v="689.70548183326036"/>
    <n v="6.89"/>
    <m/>
    <n v="68.247365244661296"/>
    <m/>
    <m/>
    <e v="#DIV/0!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  <n v="3547"/>
    <n v="0.93224299065420557"/>
    <n v="14.340056821447076"/>
    <m/>
    <m/>
    <m/>
    <n v="11.946179547878044"/>
    <m/>
    <m/>
    <m/>
    <n v="5.5976169344679656"/>
    <m/>
    <m/>
    <n v="702.29648213173903"/>
    <n v="7.02"/>
    <m/>
    <n v="68.091005118344412"/>
    <m/>
    <m/>
    <e v="#DIV/0!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  <n v="3548"/>
    <n v="0.95259593679458243"/>
    <n v="15.082470182977174"/>
    <m/>
    <m/>
    <m/>
    <n v="11.636187071547621"/>
    <m/>
    <m/>
    <m/>
    <n v="5.4526833335885794"/>
    <m/>
    <m/>
    <n v="738.6834675116188"/>
    <n v="7.38"/>
    <m/>
    <n v="67.530241041114436"/>
    <m/>
    <m/>
    <e v="#DIV/0!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  <n v="3549"/>
    <n v="0.94178674351585001"/>
    <n v="14.766626039746571"/>
    <m/>
    <m/>
    <m/>
    <n v="11.755805939939274"/>
    <m/>
    <m/>
    <m/>
    <n v="5.509704729498127"/>
    <m/>
    <m/>
    <n v="723.30018178732996"/>
    <n v="7.23"/>
    <m/>
    <n v="67.827933656278844"/>
    <m/>
    <m/>
    <e v="#DIV/0!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  <n v="3550"/>
    <n v="0.98848052660449803"/>
    <n v="16.114473895092083"/>
    <m/>
    <m/>
    <m/>
    <n v="11.218552071144067"/>
    <m/>
    <m/>
    <m/>
    <n v="5.2582232153444215"/>
    <m/>
    <m/>
    <n v="789.35172090207936"/>
    <n v="7.89"/>
    <m/>
    <n v="67.493689282944672"/>
    <m/>
    <m/>
    <e v="#DIV/0!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  <n v="3551"/>
    <n v="0.97860669226549646"/>
    <n v="16.273949786636695"/>
    <m/>
    <m/>
    <m/>
    <n v="11.162329403169121"/>
    <m/>
    <m/>
    <m/>
    <n v="5.2321879710140475"/>
    <m/>
    <m/>
    <n v="797.19493697295127"/>
    <n v="7.97"/>
    <m/>
    <n v="66.516675619176311"/>
    <m/>
    <m/>
    <e v="#DIV/0!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  <n v="3552"/>
    <n v="0.93927125506072873"/>
    <n v="14.82156279948339"/>
    <m/>
    <m/>
    <m/>
    <n v="11.659712357577076"/>
    <m/>
    <m/>
    <m/>
    <n v="5.4656602666639333"/>
    <m/>
    <m/>
    <n v="726.07701693538581"/>
    <n v="7.26"/>
    <m/>
    <n v="68.067210782501846"/>
    <m/>
    <m/>
    <e v="#DIV/0!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  <n v="3553"/>
    <n v="0.90222482435597195"/>
    <n v="14.186300618089486"/>
    <m/>
    <m/>
    <m/>
    <n v="11.908841198319617"/>
    <m/>
    <m/>
    <m/>
    <n v="5.5827810308303141"/>
    <m/>
    <m/>
    <n v="694.9842800916972"/>
    <n v="6.94"/>
    <m/>
    <n v="68.236788732544042"/>
    <m/>
    <m/>
    <e v="#DIV/0!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  <n v="3554"/>
    <n v="0.91868512110726641"/>
    <n v="14.458548701342268"/>
    <m/>
    <m/>
    <m/>
    <n v="11.792309014177921"/>
    <m/>
    <m/>
    <m/>
    <n v="5.5291557186930325"/>
    <m/>
    <m/>
    <n v="708.40578744734114"/>
    <n v="7.08"/>
    <m/>
    <n v="68.047938029929156"/>
    <m/>
    <m/>
    <e v="#DIV/0!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  <n v="3555"/>
    <n v="0.91602602010644585"/>
    <n v="13.7765450857835"/>
    <m/>
    <m/>
    <m/>
    <n v="12.069676621850776"/>
    <m/>
    <m/>
    <m/>
    <n v="5.6595507450890583"/>
    <m/>
    <m/>
    <n v="675.01730719698878"/>
    <n v="6.75"/>
    <m/>
    <n v="69.371638643542511"/>
    <m/>
    <m/>
    <e v="#DIV/0!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  <n v="3556"/>
    <n v="0.92526071842410196"/>
    <n v="14.322926258110169"/>
    <m/>
    <m/>
    <m/>
    <n v="11.829571017163378"/>
    <m/>
    <m/>
    <m/>
    <n v="5.5473002596648255"/>
    <m/>
    <m/>
    <n v="701.81644131580504"/>
    <n v="7.01"/>
    <m/>
    <n v="68.465246448314261"/>
    <m/>
    <m/>
    <e v="#DIV/0!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  <n v="3557"/>
    <n v="0.93364650616559008"/>
    <n v="14.009569737159039"/>
    <m/>
    <m/>
    <m/>
    <n v="11.958222554401409"/>
    <m/>
    <m/>
    <m/>
    <n v="5.6079697654825864"/>
    <m/>
    <m/>
    <n v="686.48929842054201"/>
    <n v="6.86"/>
    <m/>
    <n v="69.090997708360163"/>
    <m/>
    <m/>
    <e v="#DIV/0!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  <n v="3558"/>
    <n v="0.88708708708708717"/>
    <n v="13.415659779861421"/>
    <m/>
    <m/>
    <m/>
    <n v="12.210934278896884"/>
    <m/>
    <m/>
    <m/>
    <n v="5.7268298429786366"/>
    <m/>
    <m/>
    <n v="657.41287017629304"/>
    <n v="6.57"/>
    <m/>
    <n v="69.778511241958512"/>
    <m/>
    <m/>
    <e v="#DIV/0!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  <n v="3559"/>
    <n v="0.88588588588588602"/>
    <n v="13.273541012607092"/>
    <m/>
    <m/>
    <m/>
    <n v="12.273286736384534"/>
    <m/>
    <m/>
    <m/>
    <n v="5.7571206107511168"/>
    <m/>
    <m/>
    <n v="650.52609063957425"/>
    <n v="6.5"/>
    <m/>
    <n v="69.648185810309556"/>
    <m/>
    <m/>
    <e v="#DIV/0!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  <n v="3560"/>
    <n v="0.89259708737864085"/>
    <n v="13.182649270002226"/>
    <m/>
    <m/>
    <m/>
    <n v="12.314528975546921"/>
    <m/>
    <m/>
    <m/>
    <n v="5.776817755309855"/>
    <m/>
    <m/>
    <n v="646.09722179156608"/>
    <n v="6.46"/>
    <m/>
    <n v="69.844924242036825"/>
    <m/>
    <m/>
    <e v="#DIV/0!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  <n v="3561"/>
    <n v="0.85044359949302917"/>
    <n v="12.057281501900784"/>
    <m/>
    <m/>
    <m/>
    <n v="12.839370486546546"/>
    <m/>
    <m/>
    <m/>
    <n v="6.0233903273109055"/>
    <m/>
    <m/>
    <n v="590.96509318720871"/>
    <n v="5.91"/>
    <m/>
    <n v="71.196162514097367"/>
    <m/>
    <m/>
    <e v="#DIV/0!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  <n v="3562"/>
    <n v="0.86811023622047245"/>
    <n v="11.168122707599423"/>
    <m/>
    <m/>
    <m/>
    <n v="13.311966857527121"/>
    <m/>
    <m/>
    <m/>
    <n v="6.245481389734854"/>
    <m/>
    <m/>
    <n v="547.40638400863884"/>
    <n v="5.47"/>
    <m/>
    <n v="73.025408872440877"/>
    <m/>
    <m/>
    <e v="#DIV/0!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  <n v="3563"/>
    <n v="0.85357624831309042"/>
    <n v="10.5790939455425"/>
    <m/>
    <m/>
    <m/>
    <n v="13.662167692956324"/>
    <m/>
    <m/>
    <m/>
    <n v="6.4101725056838639"/>
    <m/>
    <m/>
    <n v="518.55569382601686"/>
    <n v="5.18"/>
    <m/>
    <n v="74.078892358457949"/>
    <m/>
    <m/>
    <e v="#DIV/0!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  <n v="3564"/>
    <n v="0.88988300068823123"/>
    <n v="10.241075556961478"/>
    <m/>
    <m/>
    <m/>
    <n v="13.877823523122963"/>
    <m/>
    <m/>
    <m/>
    <n v="6.5125445841092411"/>
    <m/>
    <m/>
    <n v="502.04896889130623"/>
    <n v="5.0199999999999996"/>
    <m/>
    <n v="75.145715842256934"/>
    <m/>
    <m/>
    <e v="#DIV/0!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  <n v="3565"/>
    <n v="0.9265357821405954"/>
    <n v="11.494202598425508"/>
    <m/>
    <m/>
    <m/>
    <n v="13.027889346562183"/>
    <m/>
    <m/>
    <m/>
    <n v="6.1140703388643107"/>
    <m/>
    <m/>
    <n v="563.50427549275912"/>
    <n v="5.63"/>
    <m/>
    <n v="72.591450457287976"/>
    <m/>
    <m/>
    <e v="#DIV/0!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  <n v="3566"/>
    <n v="0.88639365918097746"/>
    <n v="10.518813811753407"/>
    <m/>
    <m/>
    <m/>
    <n v="13.579824047110684"/>
    <m/>
    <m/>
    <m/>
    <n v="6.3734932908043094"/>
    <m/>
    <m/>
    <n v="515.70696184323276"/>
    <n v="5.15"/>
    <m/>
    <n v="73.885674961188144"/>
    <m/>
    <m/>
    <e v="#DIV/0!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  <n v="3567"/>
    <n v="0.89414114513981358"/>
    <n v="10.092163151828329"/>
    <m/>
    <m/>
    <m/>
    <n v="13.854362927187218"/>
    <m/>
    <m/>
    <m/>
    <n v="6.5027486991625283"/>
    <m/>
    <m/>
    <n v="494.80986285296524"/>
    <n v="4.9400000000000004"/>
    <m/>
    <n v="74.478966905973763"/>
    <m/>
    <m/>
    <e v="#DIV/0!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  <n v="3568"/>
    <n v="0.88347597103357478"/>
    <n v="10.313220174975253"/>
    <m/>
    <m/>
    <m/>
    <n v="13.701754372649253"/>
    <m/>
    <m/>
    <m/>
    <n v="6.4315197716398051"/>
    <m/>
    <m/>
    <n v="505.66888695596452"/>
    <n v="5.05"/>
    <m/>
    <n v="73.76857831538473"/>
    <m/>
    <m/>
    <e v="#DIV/0!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  <n v="3569"/>
    <n v="0.89040163376446568"/>
    <n v="9.6599697188756135"/>
    <m/>
    <m/>
    <m/>
    <n v="14.133072589091762"/>
    <m/>
    <m/>
    <m/>
    <n v="6.6352162647961572"/>
    <m/>
    <m/>
    <n v="473.69790724359302"/>
    <n v="4.7300000000000004"/>
    <m/>
    <n v="75.64300077963486"/>
    <m/>
    <m/>
    <e v="#DIV/0!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  <n v="3570"/>
    <n v="0.88844086021505375"/>
    <n v="9.8751887388089745"/>
    <m/>
    <m/>
    <m/>
    <n v="13.974739540332275"/>
    <m/>
    <m/>
    <m/>
    <n v="6.5612909540991122"/>
    <m/>
    <m/>
    <n v="484.27162712067218"/>
    <n v="4.84"/>
    <m/>
    <n v="74.709353746692088"/>
    <m/>
    <m/>
    <e v="#DIV/0!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  <n v="3571"/>
    <n v="0.86878453038674031"/>
    <n v="9.4227972258273773"/>
    <m/>
    <m/>
    <m/>
    <n v="14.293946938317417"/>
    <m/>
    <m/>
    <m/>
    <n v="6.7115807700814827"/>
    <m/>
    <m/>
    <n v="462.10576310215077"/>
    <n v="4.62"/>
    <m/>
    <n v="75.621984103682564"/>
    <m/>
    <m/>
    <e v="#DIV/0!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  <n v="3572"/>
    <n v="0.86832986832986825"/>
    <n v="9.3305289482355995"/>
    <m/>
    <m/>
    <m/>
    <n v="14.363022803216023"/>
    <m/>
    <m/>
    <m/>
    <n v="6.7444352042531461"/>
    <m/>
    <m/>
    <n v="457.59969173373446"/>
    <n v="4.57"/>
    <m/>
    <n v="75.662068262451768"/>
    <m/>
    <m/>
    <e v="#DIV/0!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  <n v="3573"/>
    <n v="0.89143627781523938"/>
    <n v="9.6995807630619044"/>
    <m/>
    <m/>
    <m/>
    <n v="14.078064093714861"/>
    <m/>
    <m/>
    <m/>
    <n v="6.6110395600294201"/>
    <m/>
    <m/>
    <n v="475.71882913839045"/>
    <n v="4.75"/>
    <m/>
    <n v="75.141312498130134"/>
    <m/>
    <m/>
    <e v="#DIV/0!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  <n v="3574"/>
    <n v="0.99357851722124935"/>
    <n v="11.904716437287552"/>
    <m/>
    <m/>
    <m/>
    <n v="12.47429773278045"/>
    <m/>
    <m/>
    <m/>
    <n v="5.8593743844006143"/>
    <m/>
    <m/>
    <n v="583.9667364370722"/>
    <n v="5.84"/>
    <m/>
    <n v="73.522727033815627"/>
    <m/>
    <m/>
    <e v="#DIV/0!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  <n v="3575"/>
    <n v="0.93374999999999997"/>
    <n v="10.955701740288667"/>
    <m/>
    <m/>
    <m/>
    <n v="12.970710312848402"/>
    <m/>
    <m/>
    <m/>
    <n v="6.0929271258908146"/>
    <m/>
    <m/>
    <n v="537.43651976541014"/>
    <n v="5.37"/>
    <m/>
    <n v="73.005337807869594"/>
    <m/>
    <m/>
    <e v="#DIV/0!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  <n v="3576"/>
    <n v="0.94488671157379067"/>
    <n v="11.281757072432155"/>
    <m/>
    <m/>
    <m/>
    <n v="12.776877889493766"/>
    <m/>
    <m/>
    <m/>
    <n v="6.002249571318889"/>
    <m/>
    <m/>
    <n v="553.45413542094514"/>
    <n v="5.53"/>
    <m/>
    <n v="72.370287440382171"/>
    <m/>
    <m/>
    <e v="#DIV/0!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  <n v="3577"/>
    <n v="0.88146692861820575"/>
    <n v="10.036415084900757"/>
    <m/>
    <m/>
    <m/>
    <n v="13.481249238536893"/>
    <m/>
    <m/>
    <m/>
    <n v="6.3335400944038076"/>
    <m/>
    <m/>
    <n v="492.38115941497944"/>
    <n v="4.92"/>
    <m/>
    <n v="74.264093117510455"/>
    <m/>
    <m/>
    <e v="#DIV/0!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  <n v="3578"/>
    <n v="0.85503355704697981"/>
    <n v="9.3573271385125647"/>
    <m/>
    <m/>
    <m/>
    <n v="13.934753474518745"/>
    <m/>
    <m/>
    <m/>
    <n v="6.5478228283385143"/>
    <m/>
    <m/>
    <n v="459.12287177913146"/>
    <n v="4.59"/>
    <m/>
    <n v="75.896051553468013"/>
    <m/>
    <m/>
    <e v="#DIV/0!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  <n v="3579"/>
    <n v="0.84239130434782605"/>
    <n v="9.0713729266917866"/>
    <m/>
    <m/>
    <m/>
    <n v="14.146785713594594"/>
    <m/>
    <m/>
    <m/>
    <n v="6.6478722950210241"/>
    <m/>
    <m/>
    <n v="445.11090824150671"/>
    <n v="4.45"/>
    <m/>
    <n v="76.781606557947072"/>
    <m/>
    <m/>
    <e v="#DIV/0!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  <n v="3580"/>
    <n v="0.82029598308668084"/>
    <n v="8.4406831091908998"/>
    <m/>
    <m/>
    <m/>
    <n v="14.637661806140969"/>
    <m/>
    <m/>
    <m/>
    <n v="6.8789771180309156"/>
    <m/>
    <m/>
    <n v="414.18170644643737"/>
    <n v="4.1399999999999997"/>
    <m/>
    <n v="78.055678375811553"/>
    <m/>
    <m/>
    <e v="#DIV/0!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  <n v="3581"/>
    <n v="0.84060984060984068"/>
    <n v="8.5636091988803571"/>
    <m/>
    <m/>
    <m/>
    <n v="14.530146824838337"/>
    <m/>
    <m/>
    <m/>
    <n v="6.8288790670333688"/>
    <m/>
    <m/>
    <n v="420.23116613502765"/>
    <n v="4.2"/>
    <m/>
    <n v="77.602583044683755"/>
    <m/>
    <m/>
    <e v="#DIV/0!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  <n v="3582"/>
    <n v="0.83424657534246571"/>
    <n v="8.6664397249456986"/>
    <m/>
    <m/>
    <m/>
    <n v="14.441988477345886"/>
    <m/>
    <m/>
    <m/>
    <n v="6.7878725016090167"/>
    <m/>
    <m/>
    <n v="425.29496410182236"/>
    <n v="42.5"/>
    <m/>
    <n v="77.535838180735368"/>
    <m/>
    <m/>
    <e v="#DIV/0!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  <n v="3583"/>
    <n v="0.84879725085910651"/>
    <n v="8.2828351804664813"/>
    <m/>
    <m/>
    <m/>
    <n v="14.758852812416908"/>
    <m/>
    <m/>
    <m/>
    <n v="6.9381082717837357"/>
    <m/>
    <m/>
    <n v="406.5208659520884"/>
    <n v="40.619999999999997"/>
    <m/>
    <n v="77.766885750396128"/>
    <m/>
    <m/>
    <e v="#DIV/0!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  <n v="3584"/>
    <n v="0.84578478409869773"/>
    <n v="8.2069850376808002"/>
    <m/>
    <m/>
    <m/>
    <n v="14.825493038484044"/>
    <m/>
    <m/>
    <m/>
    <n v="6.96987323724258"/>
    <m/>
    <m/>
    <n v="402.81493586752288"/>
    <n v="40.25"/>
    <m/>
    <n v="77.706765760014648"/>
    <m/>
    <m/>
    <e v="#DIV/0!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  <n v="3585"/>
    <n v="0.86729222520107241"/>
    <n v="8.5565019194677809"/>
    <m/>
    <m/>
    <m/>
    <n v="14.508864740714706"/>
    <m/>
    <m/>
    <m/>
    <n v="6.8214457465586982"/>
    <m/>
    <m/>
    <n v="419.98741489666645"/>
    <n v="41.97"/>
    <m/>
    <n v="76.908419249023794"/>
    <m/>
    <m/>
    <e v="#DIV/0!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  <n v="3586"/>
    <n v="0.84166666666666656"/>
    <n v="7.9356016900114836"/>
    <m/>
    <m/>
    <m/>
    <n v="15.034353652893682"/>
    <m/>
    <m/>
    <m/>
    <n v="7.068951831804922"/>
    <m/>
    <m/>
    <n v="389.52737746472928"/>
    <n v="38.93"/>
    <m/>
    <n v="78.062244110496451"/>
    <m/>
    <m/>
    <e v="#DIV/0!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  <n v="3587"/>
    <n v="0.8307905686546464"/>
    <n v="7.9719403467601113"/>
    <m/>
    <m/>
    <m/>
    <n v="14.998977942412303"/>
    <m/>
    <m/>
    <m/>
    <n v="7.052761373048968"/>
    <m/>
    <m/>
    <n v="391.32740862449458"/>
    <n v="39.11"/>
    <m/>
    <n v="78.212710647633841"/>
    <m/>
    <m/>
    <e v="#DIV/0!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  <n v="3588"/>
    <n v="0.85013812154696133"/>
    <n v="7.9272752468535508"/>
    <m/>
    <m/>
    <m/>
    <n v="15.038140611065877"/>
    <m/>
    <m/>
    <m/>
    <n v="7.0725081069606102"/>
    <m/>
    <m/>
    <n v="389.18321731135285"/>
    <n v="38.89"/>
    <m/>
    <n v="78.842563028832913"/>
    <m/>
    <m/>
    <e v="#DIV/0!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  <n v="3589"/>
    <n v="0.88002636783124588"/>
    <n v="8.5835381427259847"/>
    <m/>
    <m/>
    <m/>
    <n v="14.414725367064273"/>
    <m/>
    <m/>
    <m/>
    <n v="6.7797366874144904"/>
    <m/>
    <m/>
    <n v="421.41936400813245"/>
    <n v="42.11"/>
    <m/>
    <n v="77.240747885307357"/>
    <m/>
    <m/>
    <e v="#DIV/0!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  <n v="3590"/>
    <n v="0.86477349560513861"/>
    <n v="8.2211975901394894"/>
    <m/>
    <m/>
    <m/>
    <n v="14.71805467494862"/>
    <m/>
    <m/>
    <m/>
    <n v="6.9228354387556585"/>
    <m/>
    <m/>
    <n v="403.64651948722263"/>
    <n v="40.340000000000003"/>
    <m/>
    <n v="77.483233091452348"/>
    <m/>
    <m/>
    <e v="#DIV/0!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  <n v="3591"/>
    <n v="0.92249527410207943"/>
    <n v="9.3210632172491366"/>
    <m/>
    <m/>
    <m/>
    <n v="13.732612923753164"/>
    <m/>
    <m/>
    <m/>
    <n v="6.459723322287374"/>
    <m/>
    <m/>
    <n v="457.66695808556926"/>
    <n v="45.73"/>
    <m/>
    <n v="75.795350782428798"/>
    <m/>
    <m/>
    <e v="#DIV/0!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  <n v="3592"/>
    <n v="0.88838709677419347"/>
    <n v="8.7912880588171323"/>
    <m/>
    <m/>
    <m/>
    <n v="14.121992673345499"/>
    <m/>
    <m/>
    <m/>
    <n v="6.6432999525336811"/>
    <m/>
    <m/>
    <n v="431.67271216923263"/>
    <n v="43.14"/>
    <m/>
    <n v="76.368322843329409"/>
    <m/>
    <m/>
    <e v="#DIV/0!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  <n v="3593"/>
    <n v="0.98915525114155245"/>
    <n v="10.955943522310573"/>
    <m/>
    <m/>
    <m/>
    <n v="12.380762596011039"/>
    <m/>
    <m/>
    <m/>
    <n v="5.825278607898281"/>
    <m/>
    <m/>
    <n v="538.02915445902909"/>
    <m/>
    <m/>
    <n v="73.433158029792864"/>
    <m/>
    <m/>
    <e v="#DIV/0!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  <n v="3594"/>
    <n v="0.94368701837581503"/>
    <n v="10.436027390861394"/>
    <m/>
    <m/>
    <m/>
    <n v="12.673739149602662"/>
    <m/>
    <m/>
    <m/>
    <n v="5.9634998334000962"/>
    <m/>
    <m/>
    <n v="512.51810881719473"/>
    <m/>
    <m/>
    <n v="73.426688220408522"/>
    <m/>
    <m/>
    <e v="#DIV/0!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  <n v="3595"/>
    <n v="0.99224376731301933"/>
    <n v="11.707075419415741"/>
    <m/>
    <m/>
    <m/>
    <n v="11.901151047105225"/>
    <m/>
    <m/>
    <m/>
    <n v="5.6003163005247565"/>
    <m/>
    <m/>
    <n v="574.96366558145871"/>
    <m/>
    <m/>
    <n v="71.3098009537254"/>
    <m/>
    <m/>
    <e v="#DIV/0!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  <n v="3596"/>
    <n v="0.96175799086757996"/>
    <n v="11.196540110430549"/>
    <m/>
    <m/>
    <m/>
    <n v="12.159892270239942"/>
    <m/>
    <m/>
    <m/>
    <n v="5.7224295961857079"/>
    <m/>
    <m/>
    <n v="549.91276946947119"/>
    <m/>
    <m/>
    <n v="72.256131528971366"/>
    <m/>
    <m/>
    <e v="#DIV/0!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  <n v="3597"/>
    <n v="0.93873978996499408"/>
    <n v="10.668984756563134"/>
    <m/>
    <m/>
    <m/>
    <n v="12.445590498729242"/>
    <m/>
    <m/>
    <m/>
    <n v="5.8572448584689774"/>
    <m/>
    <m/>
    <n v="524.02383205390208"/>
    <m/>
    <m/>
    <n v="72.406970845013802"/>
    <m/>
    <m/>
    <e v="#DIV/0!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  <n v="3598"/>
    <n v="0.92035398230088494"/>
    <n v="10.640138116942234"/>
    <m/>
    <m/>
    <m/>
    <n v="12.460047002985709"/>
    <m/>
    <m/>
    <m/>
    <n v="5.8651480438100165"/>
    <m/>
    <m/>
    <n v="522.67364701964527"/>
    <m/>
    <m/>
    <n v="72.240018606492995"/>
    <m/>
    <m/>
    <e v="#DIV/0!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  <n v="3599"/>
    <n v="0.93025936599423631"/>
    <n v="11.131651662661406"/>
    <m/>
    <m/>
    <m/>
    <n v="12.17146897197042"/>
    <m/>
    <m/>
    <m/>
    <n v="5.7296741114151377"/>
    <m/>
    <m/>
    <n v="546.84143045839278"/>
    <m/>
    <m/>
    <n v="71.311223286026546"/>
    <m/>
    <m/>
    <e v="#DIV/0!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  <n v="3600"/>
    <n v="0.90562613430127037"/>
    <n v="10.097845675950346"/>
    <m/>
    <m/>
    <m/>
    <n v="12.735097871103932"/>
    <m/>
    <m/>
    <m/>
    <n v="5.9957631034699324"/>
    <m/>
    <m/>
    <n v="496.09798329383528"/>
    <m/>
    <m/>
    <n v="72.523425461167932"/>
    <m/>
    <m/>
    <e v="#DIV/0!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  <n v="3601"/>
    <n v="0.85105028644175673"/>
    <n v="9.2074135676912245"/>
    <m/>
    <m/>
    <m/>
    <n v="13.295775959968216"/>
    <m/>
    <m/>
    <m/>
    <n v="6.260132039443759"/>
    <m/>
    <m/>
    <n v="452.37109572442643"/>
    <m/>
    <m/>
    <n v="74.037566225509366"/>
    <m/>
    <m/>
    <e v="#DIV/0!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  <n v="3602"/>
    <n v="0.85339609952925355"/>
    <n v="8.1591381733872179"/>
    <m/>
    <m/>
    <m/>
    <n v="14.050087264717316"/>
    <m/>
    <m/>
    <m/>
    <n v="6.6165516481175057"/>
    <m/>
    <m/>
    <n v="400.91939017372664"/>
    <m/>
    <m/>
    <n v="77.1129628049503"/>
    <m/>
    <m/>
    <e v="#DIV/0!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  <n v="3603"/>
    <n v="0.85927940176750506"/>
    <n v="7.8776985543688136"/>
    <m/>
    <m/>
    <m/>
    <n v="14.29151342265801"/>
    <m/>
    <m/>
    <m/>
    <n v="6.7306745909633188"/>
    <m/>
    <m/>
    <n v="387.10667207243944"/>
    <m/>
    <m/>
    <n v="77.911230979409638"/>
    <m/>
    <m/>
    <e v="#DIV/0!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  <n v="3604"/>
    <n v="0.88621586475942782"/>
    <n v="8.4658805386780163"/>
    <m/>
    <m/>
    <m/>
    <n v="13.757081722563539"/>
    <m/>
    <m/>
    <m/>
    <n v="6.479393817324886"/>
    <m/>
    <m/>
    <n v="416.02742408823633"/>
    <m/>
    <m/>
    <n v="76.516255843523865"/>
    <m/>
    <m/>
    <e v="#DIV/0!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  <n v="3605"/>
    <n v="0.85230352303523038"/>
    <n v="7.8968513797298119"/>
    <m/>
    <m/>
    <m/>
    <n v="14.218540294067502"/>
    <m/>
    <m/>
    <m/>
    <n v="6.6971613222749866"/>
    <m/>
    <m/>
    <n v="388.08094026286454"/>
    <m/>
    <m/>
    <n v="77.962897384693107"/>
    <m/>
    <m/>
    <e v="#DIV/0!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  <n v="3606"/>
    <n v="0.83768913342503437"/>
    <n v="7.6029028456064447"/>
    <m/>
    <m/>
    <m/>
    <n v="14.48226707885104"/>
    <m/>
    <m/>
    <m/>
    <n v="6.8218157764621887"/>
    <m/>
    <m/>
    <n v="373.65114331536108"/>
    <m/>
    <m/>
    <n v="78.391220281151845"/>
    <m/>
    <m/>
    <e v="#DIV/0!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  <n v="3607"/>
    <n v="0.86397306397306395"/>
    <n v="7.6504067825063391"/>
    <m/>
    <m/>
    <m/>
    <n v="14.434269820660758"/>
    <m/>
    <m/>
    <m/>
    <n v="6.8005073776650358"/>
    <m/>
    <m/>
    <n v="376.03498450731536"/>
    <m/>
    <m/>
    <n v="78.111550002007036"/>
    <m/>
    <m/>
    <e v="#DIV/0!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  <n v="3608"/>
    <n v="0.83750000000000002"/>
    <n v="7.2958672156593511"/>
    <m/>
    <m/>
    <m/>
    <n v="14.767810659940739"/>
    <m/>
    <m/>
    <m/>
    <n v="6.9581009295621206"/>
    <m/>
    <m/>
    <n v="358.62420182356766"/>
    <m/>
    <m/>
    <n v="77.833478652680412"/>
    <m/>
    <m/>
    <e v="#DIV/0!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  <n v="3609"/>
    <n v="0.84086170952050032"/>
    <n v="7.2434166662532435"/>
    <m/>
    <m/>
    <m/>
    <n v="14.819956798415017"/>
    <m/>
    <m/>
    <m/>
    <n v="6.9831224546077717"/>
    <m/>
    <m/>
    <n v="356.06156070813375"/>
    <m/>
    <m/>
    <n v="77.429712555943397"/>
    <m/>
    <m/>
    <e v="#DIV/0!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  <n v="3610"/>
    <n v="0.85971943887775537"/>
    <n v="7.4984016492958423"/>
    <m/>
    <m/>
    <m/>
    <n v="14.558171869493615"/>
    <m/>
    <m/>
    <m/>
    <n v="6.8602141680810957"/>
    <m/>
    <m/>
    <n v="368.61183276086177"/>
    <m/>
    <m/>
    <n v="77.190693650434611"/>
    <m/>
    <m/>
    <e v="#DIV/0!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  <n v="3611"/>
    <n v="0.85278514588859411"/>
    <n v="7.6076357874668243"/>
    <m/>
    <m/>
    <m/>
    <n v="14.451210668853735"/>
    <m/>
    <m/>
    <m/>
    <n v="6.8102518956252203"/>
    <m/>
    <m/>
    <n v="373.99796166041784"/>
    <m/>
    <m/>
    <n v="76.518755341640158"/>
    <m/>
    <m/>
    <e v="#DIV/0!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  <n v="3612"/>
    <n v="0.84925975773889639"/>
    <n v="7.401658031696603"/>
    <m/>
    <m/>
    <m/>
    <n v="14.644087799126913"/>
    <m/>
    <m/>
    <m/>
    <n v="6.9024870848968201"/>
    <m/>
    <m/>
    <n v="363.91924593388143"/>
    <m/>
    <m/>
    <n v="77.035626866716882"/>
    <m/>
    <m/>
    <e v="#DIV/0!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  <n v="3613"/>
    <n v="0.84421768707483003"/>
    <n v="7.3930700691052831"/>
    <m/>
    <m/>
    <m/>
    <n v="14.651654484914847"/>
    <m/>
    <m/>
    <m/>
    <n v="6.9064987524099157"/>
    <m/>
    <m/>
    <n v="363.51275876233348"/>
    <m/>
    <m/>
    <n v="77.274513325977793"/>
    <m/>
    <m/>
    <e v="#DIV/0!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  <n v="3614"/>
    <n v="0.84467353951890023"/>
    <n v="7.1646371388348538"/>
    <m/>
    <m/>
    <m/>
    <n v="14.877077541690825"/>
    <m/>
    <m/>
    <m/>
    <n v="7.0132106910311833"/>
    <m/>
    <m/>
    <n v="352.2961236589519"/>
    <m/>
    <m/>
    <n v="77.570445694473179"/>
    <m/>
    <m/>
    <e v="#DIV/0!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  <n v="3615"/>
    <n v="0.84305555555555556"/>
    <n v="7.1959615548246481"/>
    <m/>
    <m/>
    <m/>
    <n v="14.843612452440475"/>
    <m/>
    <m/>
    <m/>
    <n v="6.9978858981101446"/>
    <m/>
    <m/>
    <n v="353.85173350037343"/>
    <m/>
    <m/>
    <n v="77.381029220626147"/>
    <m/>
    <m/>
    <e v="#DIV/0!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  <n v="3616"/>
    <n v="0.86866666666666659"/>
    <n v="7.6147039405126549"/>
    <m/>
    <m/>
    <m/>
    <n v="14.410791984470336"/>
    <m/>
    <m/>
    <m/>
    <n v="6.7942745099432393"/>
    <m/>
    <m/>
    <n v="374.45906123581517"/>
    <m/>
    <m/>
    <n v="76.687169756963911"/>
    <m/>
    <m/>
    <e v="#DIV/0!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  <n v="3617"/>
    <n v="0.91060025542784162"/>
    <n v="8.1543099039975022"/>
    <m/>
    <m/>
    <m/>
    <n v="13.897468962357911"/>
    <m/>
    <m/>
    <m/>
    <n v="6.5535244576215357"/>
    <m/>
    <m/>
    <n v="401.04777477150208"/>
    <m/>
    <m/>
    <n v="75.608204288704542"/>
    <m/>
    <m/>
    <e v="#DIV/0!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  <n v="3618"/>
    <n v="0.86281102891728312"/>
    <n v="7.3701263874054908"/>
    <m/>
    <m/>
    <m/>
    <n v="14.564824680793024"/>
    <m/>
    <m/>
    <m/>
    <n v="6.8686727799474498"/>
    <m/>
    <m/>
    <n v="362.49583911363396"/>
    <m/>
    <m/>
    <n v="77.266036903258524"/>
    <m/>
    <m/>
    <e v="#DIV/0!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  <n v="3619"/>
    <n v="0.86399474375821284"/>
    <n v="7.5330315950444362"/>
    <m/>
    <m/>
    <m/>
    <n v="14.40293656298908"/>
    <m/>
    <m/>
    <m/>
    <n v="6.7927709109013881"/>
    <m/>
    <m/>
    <n v="370.52462091678308"/>
    <m/>
    <m/>
    <n v="76.989542099327053"/>
    <m/>
    <m/>
    <e v="#DIV/0!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  <n v="3620"/>
    <n v="0.82588075880758804"/>
    <n v="7.2633395424417513"/>
    <m/>
    <m/>
    <m/>
    <n v="14.659841411680445"/>
    <m/>
    <m/>
    <m/>
    <n v="6.9143848213484942"/>
    <m/>
    <m/>
    <n v="357.27515941445876"/>
    <m/>
    <m/>
    <n v="77.350289723906329"/>
    <m/>
    <m/>
    <e v="#DIV/0!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  <n v="3621"/>
    <n v="0.80331262939958592"/>
    <n v="6.9691164529520231"/>
    <m/>
    <m/>
    <m/>
    <n v="14.955827952749482"/>
    <m/>
    <m/>
    <m/>
    <n v="7.0544488551913824"/>
    <m/>
    <m/>
    <n v="342.81781985026726"/>
    <m/>
    <m/>
    <n v="77.865200393396307"/>
    <m/>
    <m/>
    <e v="#DIV/0!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  <n v="3622"/>
    <n v="0.79198875614898101"/>
    <n v="6.5155677077059391"/>
    <m/>
    <m/>
    <m/>
    <n v="15.439624789032182"/>
    <m/>
    <m/>
    <m/>
    <n v="7.2840754105483994"/>
    <m/>
    <m/>
    <n v="320.55006526007344"/>
    <m/>
    <m/>
    <n v="78.953216713495777"/>
    <m/>
    <m/>
    <e v="#DIV/0!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  <n v="3623"/>
    <n v="0.78463747307968412"/>
    <n v="6.2052097388770493"/>
    <m/>
    <m/>
    <m/>
    <n v="15.806360917399211"/>
    <m/>
    <m/>
    <m/>
    <n v="7.4575824065060345"/>
    <m/>
    <m/>
    <n v="305.29478535709143"/>
    <m/>
    <m/>
    <n v="80.231941775302232"/>
    <m/>
    <m/>
    <e v="#DIV/0!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  <n v="3624"/>
    <n v="0.77722063037249278"/>
    <n v="6.1222941191172184"/>
    <m/>
    <m/>
    <m/>
    <n v="15.910961392232403"/>
    <m/>
    <m/>
    <m/>
    <n v="7.5074260700221043"/>
    <m/>
    <m/>
    <n v="301.22875295946949"/>
    <m/>
    <m/>
    <n v="80.233465450803408"/>
    <m/>
    <m/>
    <e v="#DIV/0!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  <n v="3625"/>
    <n v="0.79759377211606508"/>
    <n v="6.2420633333872519"/>
    <m/>
    <m/>
    <m/>
    <n v="15.754322776194401"/>
    <m/>
    <m/>
    <m/>
    <n v="7.4340051350683209"/>
    <m/>
    <m/>
    <n v="307.13528901499097"/>
    <m/>
    <m/>
    <n v="79.796434693888401"/>
    <m/>
    <m/>
    <e v="#DIV/0!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  <n v="3626"/>
    <n v="0.86465177398160309"/>
    <n v="6.9674203750784898"/>
    <m/>
    <m/>
    <m/>
    <n v="14.837972248238886"/>
    <m/>
    <m/>
    <m/>
    <n v="7.002065154486651"/>
    <m/>
    <m/>
    <n v="342.84109650569457"/>
    <m/>
    <m/>
    <n v="78.283354245173669"/>
    <m/>
    <m/>
    <e v="#DIV/0!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  <n v="3627"/>
    <n v="0.91178285009253535"/>
    <n v="7.7472421409490364"/>
    <m/>
    <m/>
    <m/>
    <n v="14.004818372585692"/>
    <m/>
    <m/>
    <m/>
    <n v="6.6101984852008844"/>
    <m/>
    <m/>
    <n v="381.26475442388903"/>
    <m/>
    <m/>
    <n v="76.439480123641047"/>
    <m/>
    <m/>
    <e v="#DIV/0!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  <n v="3628"/>
    <n v="0.86710097719869716"/>
    <n v="6.8919846990034364"/>
    <m/>
    <m/>
    <m/>
    <n v="14.77695171620339"/>
    <m/>
    <m/>
    <m/>
    <n v="6.9751024626495539"/>
    <m/>
    <m/>
    <n v="339.19027324362526"/>
    <m/>
    <m/>
    <n v="78.179992323210953"/>
    <m/>
    <m/>
    <e v="#DIV/0!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  <n v="3629"/>
    <n v="0.90426189005558988"/>
    <n v="7.4895914395360617"/>
    <m/>
    <m/>
    <m/>
    <n v="14.135365059301028"/>
    <m/>
    <m/>
    <m/>
    <n v="6.672698228976544"/>
    <m/>
    <m/>
    <n v="368.61819530012906"/>
    <m/>
    <m/>
    <n v="77.259168075225588"/>
    <m/>
    <m/>
    <e v="#DIV/0!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  <n v="3630"/>
    <n v="0.86718246292714374"/>
    <n v="6.9343888245300738"/>
    <m/>
    <m/>
    <m/>
    <n v="14.658388337493719"/>
    <m/>
    <m/>
    <m/>
    <n v="6.9200526137556313"/>
    <m/>
    <m/>
    <n v="341.30793629870556"/>
    <m/>
    <m/>
    <n v="78.154705471623998"/>
    <m/>
    <m/>
    <e v="#DIV/0!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  <n v="3631"/>
    <n v="0.8332234673698089"/>
    <n v="6.4854227791071803"/>
    <m/>
    <m/>
    <m/>
    <n v="15.131980189684628"/>
    <m/>
    <m/>
    <m/>
    <n v="7.1441021457600149"/>
    <m/>
    <m/>
    <n v="319.22437530087103"/>
    <m/>
    <m/>
    <n v="79.135225834944478"/>
    <m/>
    <m/>
    <e v="#DIV/0!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  <n v="3632"/>
    <n v="0.83266666666666667"/>
    <n v="6.337072050056042"/>
    <m/>
    <m/>
    <m/>
    <n v="15.302162589445848"/>
    <m/>
    <m/>
    <m/>
    <n v="7.2258818718351865"/>
    <m/>
    <m/>
    <n v="311.96513589207939"/>
    <m/>
    <m/>
    <n v="79.808832948064691"/>
    <m/>
    <m/>
    <e v="#DIV/0!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  <n v="3633"/>
    <n v="0.84660961158657011"/>
    <n v="6.7282405189479171"/>
    <m/>
    <m/>
    <m/>
    <n v="14.828919817747071"/>
    <m/>
    <m/>
    <m/>
    <n v="7.0028788329214313"/>
    <m/>
    <m/>
    <n v="331.23697706710658"/>
    <m/>
    <m/>
    <n v="78.755601494883734"/>
    <m/>
    <m/>
    <e v="#DIV/0!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  <n v="3634"/>
    <n v="0.81233421750663126"/>
    <n v="6.3139737007914629"/>
    <m/>
    <m/>
    <m/>
    <n v="15.284491692102181"/>
    <m/>
    <m/>
    <m/>
    <n v="7.2185030646564066"/>
    <m/>
    <m/>
    <n v="310.85650573537566"/>
    <m/>
    <m/>
    <n v="79.125608157294991"/>
    <m/>
    <m/>
    <e v="#DIV/0!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  <n v="3635"/>
    <n v="0.82403718459495345"/>
    <n v="6.3604811694887839"/>
    <m/>
    <m/>
    <m/>
    <n v="15.227231750718204"/>
    <m/>
    <m/>
    <m/>
    <n v="7.1919416025220526"/>
    <m/>
    <m/>
    <n v="313.16055300893095"/>
    <m/>
    <m/>
    <n v="78.755746600291587"/>
    <m/>
    <m/>
    <e v="#DIV/0!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  <n v="3636"/>
    <n v="0.80904183535762486"/>
    <n v="6.2808078819726374"/>
    <m/>
    <m/>
    <m/>
    <n v="15.321635171218118"/>
    <m/>
    <m/>
    <m/>
    <n v="7.2370131476663317"/>
    <m/>
    <m/>
    <n v="309.25197173644221"/>
    <m/>
    <m/>
    <n v="78.879880759518429"/>
    <m/>
    <m/>
    <e v="#DIV/0!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  <n v="3637"/>
    <n v="0.82217714672075737"/>
    <n v="6.2871114599298794"/>
    <m/>
    <m/>
    <m/>
    <n v="15.311031724901792"/>
    <m/>
    <m/>
    <m/>
    <n v="7.2334561067147565"/>
    <m/>
    <m/>
    <n v="309.60546265536681"/>
    <m/>
    <m/>
    <n v="78.81590285993326"/>
    <m/>
    <m/>
    <e v="#DIV/0!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  <n v="3638"/>
    <n v="0.82726671078755798"/>
    <n v="6.2615534795006882"/>
    <m/>
    <m/>
    <m/>
    <n v="15.34118096472721"/>
    <m/>
    <m/>
    <m/>
    <n v="7.2481890351831195"/>
    <m/>
    <m/>
    <n v="308.36118899507915"/>
    <m/>
    <m/>
    <n v="78.344936248857351"/>
    <m/>
    <m/>
    <e v="#DIV/0!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  <n v="3639"/>
    <n v="0.8193979933110368"/>
    <n v="6.1537100346320903"/>
    <m/>
    <m/>
    <m/>
    <n v="15.472317706469145"/>
    <m/>
    <m/>
    <m/>
    <n v="7.3106403205047226"/>
    <m/>
    <m/>
    <n v="303.06431890591494"/>
    <m/>
    <m/>
    <n v="78.335974090883923"/>
    <m/>
    <m/>
    <e v="#DIV/0!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  <n v="3640"/>
    <n v="0.87065637065637069"/>
    <n v="6.6279494063717292"/>
    <m/>
    <m/>
    <m/>
    <n v="14.875152317172205"/>
    <m/>
    <m/>
    <m/>
    <n v="7.0289554158401177"/>
    <m/>
    <m/>
    <n v="326.43530783880755"/>
    <m/>
    <m/>
    <n v="76.927042211419931"/>
    <m/>
    <m/>
    <e v="#DIV/0!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  <n v="3641"/>
    <n v="0.84884488448844875"/>
    <n v="6.1843582360418488"/>
    <m/>
    <m/>
    <m/>
    <n v="15.371979812200008"/>
    <m/>
    <m/>
    <m/>
    <n v="7.2642117779458477"/>
    <m/>
    <m/>
    <n v="304.60199475268399"/>
    <m/>
    <m/>
    <n v="78.218724580005187"/>
    <m/>
    <m/>
    <e v="#DIV/0!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  <n v="3642"/>
    <n v="0.851779935275081"/>
    <n v="6.3001631985868771"/>
    <m/>
    <m/>
    <m/>
    <n v="15.224163972250373"/>
    <m/>
    <m/>
    <m/>
    <n v="7.196303013020092"/>
    <m/>
    <m/>
    <n v="310.36395746563772"/>
    <m/>
    <m/>
    <n v="78.14526668257102"/>
    <m/>
    <m/>
    <e v="#DIV/0!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  <n v="3643"/>
    <n v="0.87374371859296485"/>
    <n v="6.5796606563298825"/>
    <m/>
    <m/>
    <m/>
    <n v="14.885503934972817"/>
    <m/>
    <m/>
    <m/>
    <n v="7.0367000185398298"/>
    <m/>
    <m/>
    <n v="324.14798130419319"/>
    <m/>
    <m/>
    <n v="77.146049849665616"/>
    <m/>
    <m/>
    <e v="#DIV/0!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  <n v="3644"/>
    <n v="0.89657282741738065"/>
    <n v="7.057228341461224"/>
    <m/>
    <m/>
    <m/>
    <n v="14.34435384649864"/>
    <m/>
    <m/>
    <m/>
    <n v="6.7813473678331899"/>
    <m/>
    <m/>
    <n v="347.69171284346965"/>
    <m/>
    <m/>
    <n v="75.751155757003289"/>
    <m/>
    <m/>
    <e v="#DIV/0!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  <n v="3645"/>
    <n v="0.89692585895117549"/>
    <n v="7.2371484099317369"/>
    <m/>
    <m/>
    <m/>
    <n v="14.160595800544222"/>
    <m/>
    <m/>
    <m/>
    <n v="6.6949299010424905"/>
    <m/>
    <m/>
    <n v="356.57262059155653"/>
    <m/>
    <m/>
    <n v="75.281132355824255"/>
    <m/>
    <m/>
    <e v="#DIV/0!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  <n v="3646"/>
    <n v="0.87569573283858992"/>
    <n v="6.719409066292112"/>
    <m/>
    <m/>
    <m/>
    <n v="14.664400378081519"/>
    <m/>
    <m/>
    <m/>
    <n v="6.9345348630652017"/>
    <m/>
    <m/>
    <n v="331.11066826306507"/>
    <m/>
    <m/>
    <n v="76.528582593014363"/>
    <m/>
    <m/>
    <e v="#DIV/0!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  <n v="3647"/>
    <n v="0.85070785070785082"/>
    <n v="6.2389398629357267"/>
    <m/>
    <m/>
    <m/>
    <n v="15.187750182626298"/>
    <m/>
    <m/>
    <m/>
    <n v="7.1825086804043377"/>
    <m/>
    <m/>
    <n v="307.44923620281889"/>
    <m/>
    <m/>
    <n v="78.159109042989797"/>
    <m/>
    <m/>
    <e v="#DIV/0!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  <n v="3648"/>
    <n v="0.85770234986945171"/>
    <n v="6.1328540503613249"/>
    <m/>
    <m/>
    <m/>
    <n v="15.315910133084715"/>
    <m/>
    <m/>
    <m/>
    <n v="7.2436125444435664"/>
    <m/>
    <m/>
    <n v="302.23570894897858"/>
    <m/>
    <m/>
    <n v="78.68066790046899"/>
    <m/>
    <m/>
    <e v="#DIV/0!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  <n v="3649"/>
    <n v="0.83750846310088012"/>
    <n v="5.7579142825626679"/>
    <m/>
    <m/>
    <m/>
    <n v="15.783111443294633"/>
    <m/>
    <m/>
    <m/>
    <n v="7.4650842582952679"/>
    <m/>
    <m/>
    <n v="283.77155933703398"/>
    <m/>
    <m/>
    <n v="80.070033252124801"/>
    <m/>
    <m/>
    <e v="#DIV/0!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  <n v="3650"/>
    <n v="0.83994432846207379"/>
    <n v="5.5266898381403289"/>
    <m/>
    <m/>
    <m/>
    <n v="16.099012849100212"/>
    <m/>
    <m/>
    <m/>
    <n v="7.6150196109160584"/>
    <m/>
    <m/>
    <n v="272.38882727398305"/>
    <m/>
    <m/>
    <n v="80.794015005918666"/>
    <m/>
    <m/>
    <e v="#DIV/0!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  <n v="3651"/>
    <n v="0.89528795811518325"/>
    <n v="6.0007378907294582"/>
    <m/>
    <m/>
    <m/>
    <n v="15.405535536829252"/>
    <m/>
    <m/>
    <m/>
    <n v="7.2884913684441521"/>
    <m/>
    <m/>
    <n v="295.79510273776822"/>
    <m/>
    <m/>
    <n v="79.551486355005878"/>
    <m/>
    <m/>
    <e v="#DIV/0!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  <n v="3652"/>
    <n v="0.85039893617021278"/>
    <n v="5.7356194074900761"/>
    <m/>
    <m/>
    <m/>
    <n v="15.744869898994475"/>
    <m/>
    <m/>
    <m/>
    <n v="7.4495457251078641"/>
    <m/>
    <m/>
    <n v="282.74006646560463"/>
    <m/>
    <m/>
    <n v="79.553252585523794"/>
    <m/>
    <m/>
    <e v="#DIV/0!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  <n v="3653"/>
    <n v="0.80204778156996581"/>
    <n v="5.4227550387412577"/>
    <m/>
    <m/>
    <m/>
    <n v="16.173288323500099"/>
    <m/>
    <m/>
    <m/>
    <n v="7.6527744362809633"/>
    <m/>
    <m/>
    <n v="267.33001630616184"/>
    <m/>
    <m/>
    <n v="79.965307758906221"/>
    <m/>
    <m/>
    <e v="#DIV/0!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  <n v="3654"/>
    <n v="0.8132322536181944"/>
    <n v="5.2350855047253129"/>
    <m/>
    <m/>
    <m/>
    <n v="16.452119770796546"/>
    <m/>
    <m/>
    <m/>
    <n v="7.7852455791155721"/>
    <m/>
    <m/>
    <n v="258.09062295265392"/>
    <m/>
    <m/>
    <n v="80.542892570739014"/>
    <m/>
    <m/>
    <e v="#DIV/0!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  <n v="3655"/>
    <n v="0.80109739368998623"/>
    <n v="5.3127922254466711"/>
    <m/>
    <m/>
    <m/>
    <n v="16.328974782515367"/>
    <m/>
    <m/>
    <m/>
    <n v="7.7275040715707872"/>
    <m/>
    <m/>
    <n v="261.93406707127059"/>
    <m/>
    <m/>
    <n v="79.788787037623948"/>
    <m/>
    <m/>
    <e v="#DIV/0!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  <n v="3656"/>
    <n v="0.82599864590385919"/>
    <n v="5.2322131899407811"/>
    <m/>
    <m/>
    <m/>
    <n v="16.449693836786"/>
    <m/>
    <m/>
    <m/>
    <n v="7.7862394220449485"/>
    <m/>
    <m/>
    <n v="257.99940945282117"/>
    <m/>
    <m/>
    <n v="80.688167458688653"/>
    <m/>
    <m/>
    <e v="#DIV/0!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  <n v="3657"/>
    <n v="0.83243967828418231"/>
    <n v="5.2688747545426384"/>
    <m/>
    <m/>
    <m/>
    <n v="16.391020633559481"/>
    <m/>
    <m/>
    <m/>
    <n v="7.7590128111610817"/>
    <m/>
    <m/>
    <n v="259.81997167267673"/>
    <m/>
    <m/>
    <n v="80.370251529513411"/>
    <m/>
    <m/>
    <e v="#DIV/0!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  <n v="3658"/>
    <n v="0.85082508250825084"/>
    <n v="5.5173839961639253"/>
    <m/>
    <m/>
    <m/>
    <n v="16.003440476748693"/>
    <m/>
    <m/>
    <m/>
    <n v="7.5760767929778865"/>
    <m/>
    <m/>
    <n v="272.0879083586014"/>
    <m/>
    <m/>
    <n v="79.391756733150956"/>
    <m/>
    <m/>
    <e v="#DIV/0!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  <n v="3659"/>
    <n v="0.83344526527871055"/>
    <n v="5.3029664992523129"/>
    <m/>
    <m/>
    <m/>
    <n v="16.313385649390536"/>
    <m/>
    <m/>
    <m/>
    <n v="7.7233488150118772"/>
    <m/>
    <m/>
    <n v="261.52685433703056"/>
    <m/>
    <m/>
    <n v="80.020197739239819"/>
    <m/>
    <m/>
    <e v="#DIV/0!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  <n v="3660"/>
    <n v="0.82058226134055512"/>
    <n v="5.2183367042589897"/>
    <m/>
    <m/>
    <m/>
    <n v="16.442521586087423"/>
    <m/>
    <m/>
    <m/>
    <n v="7.7850338375748098"/>
    <m/>
    <m/>
    <n v="257.36582631873597"/>
    <m/>
    <m/>
    <n v="80.464025789082399"/>
    <m/>
    <m/>
    <e v="#DIV/0!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  <n v="3661"/>
    <n v="0.81411126187245586"/>
    <n v="5.1669892158270114"/>
    <m/>
    <m/>
    <m/>
    <n v="16.520285762035311"/>
    <m/>
    <m/>
    <m/>
    <n v="7.8235029585629272"/>
    <m/>
    <m/>
    <n v="254.87091672084094"/>
    <m/>
    <m/>
    <n v="80.519802215889968"/>
    <m/>
    <m/>
    <e v="#DIV/0!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  <n v="3662"/>
    <n v="0.81199460916442057"/>
    <n v="5.2028146612615611"/>
    <m/>
    <m/>
    <m/>
    <n v="16.46196680802672"/>
    <m/>
    <m/>
    <m/>
    <n v="7.7964319785143328"/>
    <m/>
    <m/>
    <n v="256.65066622874338"/>
    <m/>
    <m/>
    <n v="80.02065991512697"/>
    <m/>
    <m/>
    <e v="#DIV/0!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  <n v="3663"/>
    <n v="0.79087193460490457"/>
    <n v="5.0586262514593319"/>
    <m/>
    <m/>
    <m/>
    <n v="16.689029463559272"/>
    <m/>
    <m/>
    <m/>
    <n v="7.904524147099294"/>
    <m/>
    <m/>
    <n v="249.55021517663695"/>
    <m/>
    <m/>
    <n v="80.496420254781114"/>
    <m/>
    <m/>
    <e v="#DIV/0!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  <n v="3664"/>
    <n v="0.89772727272727282"/>
    <n v="5.6033096804666238"/>
    <m/>
    <m/>
    <m/>
    <n v="15.789493767428437"/>
    <m/>
    <m/>
    <m/>
    <n v="7.4789965334345876"/>
    <m/>
    <m/>
    <n v="276.43389646053498"/>
    <m/>
    <m/>
    <n v="79.400454546952801"/>
    <m/>
    <m/>
    <e v="#DIV/0!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  <n v="3665"/>
    <n v="0.91200000000000003"/>
    <n v="5.8185457541705157"/>
    <m/>
    <m/>
    <m/>
    <n v="15.48524076064445"/>
    <m/>
    <m/>
    <m/>
    <n v="7.3353960057568237"/>
    <m/>
    <m/>
    <n v="287.06644978464135"/>
    <m/>
    <m/>
    <n v="78.673048844761198"/>
    <m/>
    <m/>
    <e v="#DIV/0!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  <n v="3666"/>
    <n v="0.95033313143549347"/>
    <n v="6.0599276598003362"/>
    <m/>
    <m/>
    <m/>
    <n v="15.161104900355239"/>
    <m/>
    <m/>
    <m/>
    <n v="7.1833641849792285"/>
    <m/>
    <m/>
    <n v="299.01940184234451"/>
    <m/>
    <m/>
    <n v="77.855737101300804"/>
    <m/>
    <m/>
    <e v="#DIV/0!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  <n v="3667"/>
    <n v="0.95911004209260375"/>
    <n v="6.2371539650767813"/>
    <m/>
    <m/>
    <m/>
    <n v="14.938448259642824"/>
    <m/>
    <m/>
    <m/>
    <n v="7.078365696074763"/>
    <m/>
    <m/>
    <n v="307.77951293926486"/>
    <m/>
    <m/>
    <n v="77.67860936832831"/>
    <m/>
    <m/>
    <e v="#DIV/0!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  <n v="3668"/>
    <n v="1.1091787439613527"/>
    <n v="8.5751982611679853"/>
    <m/>
    <m/>
    <m/>
    <n v="12.137641743851368"/>
    <m/>
    <m/>
    <m/>
    <n v="5.7516480117439661"/>
    <m/>
    <m/>
    <n v="423.17375752561679"/>
    <m/>
    <m/>
    <n v="71.023224710982731"/>
    <m/>
    <m/>
    <e v="#DIV/0!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  <n v="3669"/>
    <n v="1.1586270871985158"/>
    <n v="8.7660178752038416"/>
    <m/>
    <m/>
    <m/>
    <n v="12.001827212850202"/>
    <m/>
    <m/>
    <m/>
    <n v="5.6876888821389038"/>
    <m/>
    <m/>
    <n v="432.61220765657333"/>
    <m/>
    <m/>
    <n v="70.594891029512866"/>
    <m/>
    <m/>
    <e v="#DIV/0!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  <n v="3670"/>
    <n v="1.0740927419354838"/>
    <n v="8.2770032707176568"/>
    <m/>
    <m/>
    <m/>
    <n v="12.335824231086399"/>
    <m/>
    <m/>
    <m/>
    <n v="5.8463883131290686"/>
    <m/>
    <m/>
    <n v="408.49938393267882"/>
    <m/>
    <m/>
    <n v="71.829311126583789"/>
    <m/>
    <m/>
    <e v="#DIV/0!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  <n v="3671"/>
    <n v="1.0497782158698867"/>
    <n v="8.6197805538539178"/>
    <m/>
    <m/>
    <m/>
    <n v="12.078053991753361"/>
    <m/>
    <m/>
    <m/>
    <n v="5.7254485883008099"/>
    <m/>
    <m/>
    <n v="425.48090113046658"/>
    <m/>
    <m/>
    <n v="69.835372480852939"/>
    <m/>
    <m/>
    <e v="#DIV/0!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  <n v="3672"/>
    <n v="0.98106904231625836"/>
    <n v="7.4056793272532113"/>
    <m/>
    <m/>
    <m/>
    <n v="12.927877544997196"/>
    <m/>
    <m/>
    <m/>
    <n v="6.1287344578594531"/>
    <m/>
    <m/>
    <n v="365.57006353329939"/>
    <m/>
    <m/>
    <n v="72.078991657949345"/>
    <m/>
    <m/>
    <e v="#DIV/0!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  <n v="3673"/>
    <n v="0.96132596685082861"/>
    <n v="7.2768263818864636"/>
    <m/>
    <m/>
    <m/>
    <n v="13.039523560134048"/>
    <m/>
    <m/>
    <m/>
    <n v="6.1821042035162623"/>
    <m/>
    <m/>
    <n v="359.22751600991"/>
    <m/>
    <m/>
    <n v="72.248725431315336"/>
    <m/>
    <m/>
    <e v="#DIV/0!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  <n v="3674"/>
    <n v="1.0100704934541793"/>
    <n v="8.3676106438539097"/>
    <m/>
    <m/>
    <m/>
    <n v="12.061407592575199"/>
    <m/>
    <m/>
    <m/>
    <n v="5.7187829563909292"/>
    <m/>
    <m/>
    <n v="413.09649771300025"/>
    <m/>
    <m/>
    <n v="70.51260223350485"/>
    <m/>
    <m/>
    <e v="#DIV/0!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  <n v="3675"/>
    <n v="1.0025201612903225"/>
    <n v="8.3746187671974983"/>
    <m/>
    <m/>
    <m/>
    <n v="12.055591775389235"/>
    <m/>
    <m/>
    <m/>
    <n v="5.7164417585328229"/>
    <m/>
    <m/>
    <n v="413.46386741889688"/>
    <m/>
    <m/>
    <n v="70.19812398782679"/>
    <m/>
    <m/>
    <e v="#DIV/0!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  <n v="3676"/>
    <n v="0.99091826437941477"/>
    <n v="8.5394784960183614"/>
    <m/>
    <m/>
    <m/>
    <n v="11.934641597712087"/>
    <m/>
    <m/>
    <m/>
    <n v="5.6603269659229909"/>
    <m/>
    <m/>
    <n v="421.66860536680321"/>
    <m/>
    <m/>
    <n v="69.964062987282389"/>
    <m/>
    <m/>
    <e v="#DIV/0!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  <n v="3677"/>
    <n v="1.0212031558185404"/>
    <n v="8.7232172194187019"/>
    <m/>
    <m/>
    <m/>
    <n v="11.805491119935523"/>
    <m/>
    <m/>
    <m/>
    <n v="5.5994816441977022"/>
    <m/>
    <m/>
    <n v="430.76367424991815"/>
    <m/>
    <m/>
    <n v="69.776032992329391"/>
    <m/>
    <m/>
    <e v="#DIV/0!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  <n v="3678"/>
    <n v="1.1153846153846154"/>
    <n v="10.286484935607287"/>
    <m/>
    <m/>
    <m/>
    <n v="10.746938514767766"/>
    <m/>
    <m/>
    <m/>
    <n v="5.097769092683258"/>
    <m/>
    <m/>
    <n v="507.98612147319449"/>
    <m/>
    <m/>
    <n v="66.819308523751033"/>
    <m/>
    <m/>
    <e v="#DIV/0!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  <n v="3679"/>
    <n v="1.0793226381461674"/>
    <n v="10.564691157970353"/>
    <m/>
    <m/>
    <m/>
    <n v="10.600928988569258"/>
    <m/>
    <m/>
    <m/>
    <n v="5.0288762682045718"/>
    <m/>
    <m/>
    <n v="521.75244121167043"/>
    <m/>
    <m/>
    <n v="66.069214861222008"/>
    <m/>
    <m/>
    <e v="#DIV/0!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  <n v="3680"/>
    <n v="1.0747330960854093"/>
    <n v="10.746736925799061"/>
    <m/>
    <m/>
    <m/>
    <n v="10.508922706209788"/>
    <m/>
    <m/>
    <m/>
    <n v="4.9855975235075176"/>
    <m/>
    <m/>
    <n v="530.77093522314669"/>
    <m/>
    <m/>
    <n v="65.577777149311558"/>
    <m/>
    <m/>
    <e v="#DIV/0!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  <n v="3681"/>
    <n v="1.0711188204683435"/>
    <n v="11.228200516337209"/>
    <m/>
    <m/>
    <m/>
    <n v="10.271527683870582"/>
    <m/>
    <m/>
    <m/>
    <n v="4.8740506601581393"/>
    <m/>
    <m/>
    <n v="554.63742249396626"/>
    <m/>
    <m/>
    <n v="64.298846881804309"/>
    <m/>
    <m/>
    <e v="#DIV/0!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  <n v="3682"/>
    <n v="1.0503823661718399"/>
    <n v="10.687171828452842"/>
    <m/>
    <m/>
    <m/>
    <n v="10.518338826809334"/>
    <m/>
    <m/>
    <m/>
    <n v="4.9915353107782527"/>
    <m/>
    <m/>
    <n v="527.94007826769939"/>
    <m/>
    <m/>
    <n v="64.756332353528705"/>
    <m/>
    <m/>
    <e v="#DIV/0!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  <n v="3683"/>
    <n v="1.0037825059101655"/>
    <n v="10.096690746160922"/>
    <m/>
    <m/>
    <m/>
    <n v="10.808244377524781"/>
    <m/>
    <m/>
    <m/>
    <n v="5.1294894389891477"/>
    <m/>
    <m/>
    <n v="498.79687744771985"/>
    <n v="49.76"/>
    <n v="9.024053003370577"/>
    <n v="65.557770709536001"/>
    <n v="65.62"/>
    <m/>
    <n v="-9.4832810825973279E-4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  <n v="3684"/>
    <n v="0.9636273044344793"/>
    <n v="9.2002326484502426"/>
    <m/>
    <m/>
    <m/>
    <n v="11.287370210317892"/>
    <m/>
    <m/>
    <m/>
    <n v="5.3572726185992483"/>
    <m/>
    <m/>
    <n v="454.53399834696251"/>
    <n v="45.41"/>
    <n v="9.0095573298163956"/>
    <n v="67.103419804578493"/>
    <n v="67.19"/>
    <m/>
    <n v="-1.2885875192960583E-3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  <m/>
    <m/>
    <n v="9.3728416073529779"/>
    <m/>
    <m/>
    <m/>
    <n v="11.180772420303208"/>
    <m/>
    <m/>
    <m/>
    <n v="5.3070702835359125"/>
    <m/>
    <m/>
    <n v="463.08608730813023"/>
    <m/>
    <m/>
    <n v="67.003499819199902"/>
    <m/>
    <m/>
    <m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  <m/>
    <m/>
    <n v="9.1758739138182932"/>
    <m/>
    <m/>
    <m/>
    <n v="11.296121017222552"/>
    <m/>
    <m/>
    <m/>
    <n v="5.3630090479359591"/>
    <m/>
    <m/>
    <n v="453.42615580670594"/>
    <m/>
    <m/>
    <n v="67.808990286180702"/>
    <m/>
    <m/>
    <m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  <m/>
    <m/>
    <n v="8.514168277707105"/>
    <m/>
    <m/>
    <m/>
    <n v="11.702701504698744"/>
    <m/>
    <m/>
    <m/>
    <n v="5.5564495435966768"/>
    <m/>
    <m/>
    <n v="420.75012425335763"/>
    <m/>
    <m/>
    <n v="69.449697217573657"/>
    <m/>
    <m/>
    <m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  <m/>
    <m/>
    <n v="7.2357417326263684"/>
    <m/>
    <m/>
    <m/>
    <n v="12.580544885470697"/>
    <m/>
    <m/>
    <m/>
    <n v="5.9736909792606321"/>
    <m/>
    <m/>
    <n v="357.59214668903115"/>
    <m/>
    <m/>
    <n v="71.814910788072069"/>
    <m/>
    <m/>
    <m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  <m/>
    <m/>
    <n v="7.308617937763386"/>
    <m/>
    <m/>
    <m/>
    <n v="12.516394063231301"/>
    <m/>
    <m/>
    <m/>
    <n v="5.9436685504746283"/>
    <m/>
    <m/>
    <n v="361.2128974086732"/>
    <m/>
    <m/>
    <n v="71.70685076101789"/>
    <m/>
    <m/>
    <m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  <m/>
    <m/>
    <n v="7.7354869635687837"/>
    <m/>
    <m/>
    <m/>
    <n v="12.150087053545365"/>
    <m/>
    <m/>
    <m/>
    <n v="5.7701483707375445"/>
    <m/>
    <m/>
    <n v="382.33030369546867"/>
    <m/>
    <m/>
    <n v="70.474042710236489"/>
    <m/>
    <m/>
    <m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  <m/>
    <m/>
    <n v="8.9147245526663177"/>
    <m/>
    <m/>
    <m/>
    <n v="11.221700093396535"/>
    <m/>
    <m/>
    <m/>
    <n v="5.3304387378872082"/>
    <m/>
    <m/>
    <n v="440.68494486187632"/>
    <m/>
    <m/>
    <n v="68.145424134061813"/>
    <m/>
    <m/>
    <m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  <m/>
    <m/>
    <n v="9.0236971259535164"/>
    <m/>
    <m/>
    <m/>
    <n v="11.152402857327504"/>
    <m/>
    <m/>
    <m/>
    <n v="5.2979149686953351"/>
    <m/>
    <m/>
    <n v="446.09552752486343"/>
    <m/>
    <m/>
    <n v="67.573797983576668"/>
    <m/>
    <m/>
    <m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  <m/>
    <m/>
    <n v="9.5451170118403539"/>
    <m/>
    <m/>
    <m/>
    <n v="10.829487802986705"/>
    <m/>
    <m/>
    <m/>
    <n v="5.1448970274640811"/>
    <m/>
    <m/>
    <n v="471.89751422466003"/>
    <m/>
    <m/>
    <n v="66.207135682857341"/>
    <m/>
    <m/>
    <m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  <m/>
    <m/>
    <n v="9.1736484388482697"/>
    <m/>
    <m/>
    <m/>
    <n v="11.039524535147489"/>
    <m/>
    <m/>
    <m/>
    <n v="5.2450710487747845"/>
    <m/>
    <m/>
    <n v="453.55696685984805"/>
    <m/>
    <m/>
    <n v="66.527942355756977"/>
    <m/>
    <m/>
    <m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  <m/>
    <m/>
    <n v="8.3726223141615428"/>
    <m/>
    <m/>
    <m/>
    <n v="11.520793651402743"/>
    <m/>
    <m/>
    <m/>
    <n v="5.4741397846637847"/>
    <m/>
    <m/>
    <n v="413.97543112747036"/>
    <m/>
    <m/>
    <n v="68.231656026213557"/>
    <m/>
    <m/>
    <m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  <m/>
    <m/>
    <n v="9.3752473394871725"/>
    <m/>
    <m/>
    <m/>
    <n v="10.828818379231842"/>
    <m/>
    <m/>
    <m/>
    <n v="5.1465001622725666"/>
    <m/>
    <m/>
    <n v="463.62383020640726"/>
    <m/>
    <m/>
    <n v="65.974234239727409"/>
    <m/>
    <m/>
    <m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  <m/>
    <m/>
    <n v="10.436314050733946"/>
    <m/>
    <m/>
    <m/>
    <n v="10.215350361367916"/>
    <m/>
    <m/>
    <m/>
    <n v="4.8553066719573046"/>
    <m/>
    <m/>
    <n v="516.12330842860024"/>
    <m/>
    <m/>
    <n v="63.493558262982255"/>
    <m/>
    <m/>
    <m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  <m/>
    <m/>
    <n v="10.129393801285786"/>
    <m/>
    <m/>
    <m/>
    <n v="10.364911502224166"/>
    <m/>
    <m/>
    <m/>
    <n v="4.9267607929110335"/>
    <m/>
    <m/>
    <n v="500.97159862291528"/>
    <m/>
    <m/>
    <n v="63.68008227930045"/>
    <m/>
    <m/>
    <m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  <m/>
    <m/>
    <n v="10.47018205542985"/>
    <m/>
    <m/>
    <m/>
    <n v="10.189245301163645"/>
    <m/>
    <m/>
    <m/>
    <n v="4.8439857113280329"/>
    <m/>
    <m/>
    <n v="517.88104091129924"/>
    <m/>
    <m/>
    <n v="63.36075973926318"/>
    <m/>
    <m/>
    <m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  <m/>
    <m/>
    <n v="8.9275159875392252"/>
    <m/>
    <m/>
    <m/>
    <n v="10.93791422362615"/>
    <m/>
    <m/>
    <m/>
    <n v="5.2010619736119583"/>
    <m/>
    <m/>
    <n v="441.64733025667118"/>
    <m/>
    <m/>
    <n v="65.718692885397473"/>
    <m/>
    <m/>
    <m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  <m/>
    <m/>
    <n v="8.7714019449398979"/>
    <m/>
    <m/>
    <m/>
    <n v="11.032854038356877"/>
    <m/>
    <m/>
    <m/>
    <n v="5.2465958890732791"/>
    <m/>
    <m/>
    <n v="433.94735969325808"/>
    <m/>
    <m/>
    <n v="66.278106427609231"/>
    <m/>
    <m/>
    <m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  <m/>
    <m/>
    <n v="8.2592187221981952"/>
    <m/>
    <m/>
    <m/>
    <n v="11.3542675583119"/>
    <m/>
    <m/>
    <m/>
    <n v="5.3998424982555493"/>
    <m/>
    <m/>
    <n v="408.62983235237533"/>
    <m/>
    <m/>
    <n v="67.638810528012513"/>
    <m/>
    <m/>
    <m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  <m/>
    <m/>
    <n v="8.4179405196780905"/>
    <m/>
    <m/>
    <m/>
    <n v="11.244448326871185"/>
    <m/>
    <m/>
    <m/>
    <n v="5.3480116940138833"/>
    <m/>
    <m/>
    <n v="416.50539925992973"/>
    <m/>
    <m/>
    <n v="67.176215990050594"/>
    <m/>
    <m/>
    <m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  <m/>
    <m/>
    <n v="7.7955764942801418"/>
    <m/>
    <m/>
    <m/>
    <n v="11.659397986975945"/>
    <m/>
    <m/>
    <m/>
    <n v="5.5457867382481698"/>
    <m/>
    <m/>
    <n v="385.73291662523093"/>
    <m/>
    <m/>
    <n v="68.521761785200553"/>
    <m/>
    <m/>
    <m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  <m/>
    <m/>
    <n v="7.0413313868314154"/>
    <m/>
    <m/>
    <m/>
    <n v="12.221198474639616"/>
    <m/>
    <m/>
    <m/>
    <n v="5.8143257988543633"/>
    <m/>
    <m/>
    <n v="348.46911306983606"/>
    <m/>
    <m/>
    <n v="70.679111556049932"/>
    <m/>
    <m/>
    <m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  <m/>
    <m/>
    <n v="8.9715324232926683"/>
    <m/>
    <m/>
    <m/>
    <n v="10.545380316572592"/>
    <m/>
    <m/>
    <m/>
    <n v="5.0174223023974021"/>
    <m/>
    <m/>
    <n v="444.01722445299521"/>
    <m/>
    <m/>
    <n v="66.476605241190455"/>
    <m/>
    <m/>
    <m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  <m/>
    <m/>
    <n v="9.302705349709818"/>
    <m/>
    <m/>
    <m/>
    <n v="10.349412914043093"/>
    <m/>
    <m/>
    <m/>
    <n v="4.924927127513107"/>
    <m/>
    <m/>
    <n v="460.45764963525556"/>
    <m/>
    <m/>
    <n v="66.216631241784313"/>
    <m/>
    <m/>
    <m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  <m/>
    <m/>
    <n v="10.557248258084485"/>
    <m/>
    <m/>
    <m/>
    <n v="9.6509156708956088"/>
    <m/>
    <m/>
    <m/>
    <n v="4.5928831572085942"/>
    <m/>
    <m/>
    <n v="522.58240256780459"/>
    <m/>
    <m/>
    <n v="63.922705266375459"/>
    <m/>
    <m/>
    <m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  <m/>
    <m/>
    <n v="10.423575154056447"/>
    <m/>
    <m/>
    <m/>
    <n v="9.7101757700737465"/>
    <m/>
    <m/>
    <m/>
    <n v="4.6221316790038962"/>
    <m/>
    <m/>
    <n v="516.04979414864738"/>
    <m/>
    <m/>
    <n v="64.164151787589162"/>
    <m/>
    <m/>
    <m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  <m/>
    <m/>
    <n v="10.373057316242075"/>
    <m/>
    <m/>
    <m/>
    <n v="9.7330897791122091"/>
    <m/>
    <m/>
    <m/>
    <n v="4.6333886858561728"/>
    <m/>
    <m/>
    <n v="513.57669102130035"/>
    <m/>
    <m/>
    <n v="63.859519867197385"/>
    <m/>
    <m/>
    <m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  <m/>
    <m/>
    <n v="10.282964073794561"/>
    <m/>
    <m/>
    <m/>
    <n v="9.7747393813119317"/>
    <m/>
    <m/>
    <m/>
    <n v="4.6535670245039995"/>
    <m/>
    <m/>
    <n v="509.14380722759705"/>
    <m/>
    <m/>
    <n v="63.767696297826213"/>
    <m/>
    <m/>
    <m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  <m/>
    <m/>
    <n v="10.051001631585065"/>
    <m/>
    <m/>
    <m/>
    <n v="9.88436697538482"/>
    <m/>
    <m/>
    <m/>
    <n v="4.706113851745017"/>
    <m/>
    <m/>
    <n v="497.68578007273703"/>
    <m/>
    <m/>
    <n v="63.684616344066022"/>
    <m/>
    <m/>
    <m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  <m/>
    <m/>
    <n v="10.748877232267747"/>
    <m/>
    <m/>
    <m/>
    <n v="9.540591691978463"/>
    <m/>
    <m/>
    <m/>
    <n v="4.5427808016053932"/>
    <m/>
    <m/>
    <n v="532.27091163468378"/>
    <m/>
    <m/>
    <n v="62.909655752315722"/>
    <m/>
    <m/>
    <m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  <m/>
    <m/>
    <n v="11.670590965346943"/>
    <m/>
    <m/>
    <m/>
    <n v="9.1297405007913177"/>
    <m/>
    <m/>
    <m/>
    <n v="4.3481409694277158"/>
    <m/>
    <m/>
    <n v="578.00780461384988"/>
    <m/>
    <m/>
    <n v="61.483675746656978"/>
    <m/>
    <m/>
    <m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  <m/>
    <m/>
    <n v="12.042615034863017"/>
    <m/>
    <m/>
    <m/>
    <n v="8.9836487061033665"/>
    <m/>
    <m/>
    <m/>
    <n v="4.2788872878248592"/>
    <m/>
    <m/>
    <n v="596.4655970861885"/>
    <m/>
    <m/>
    <n v="60.678550106967784"/>
    <m/>
    <m/>
    <m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  <m/>
    <m/>
    <n v="12.425795673304371"/>
    <m/>
    <m/>
    <m/>
    <n v="8.8401566464039849"/>
    <m/>
    <m/>
    <m/>
    <n v="4.2108614276182408"/>
    <m/>
    <m/>
    <n v="615.47801625889861"/>
    <m/>
    <m/>
    <n v="60.094273757955293"/>
    <m/>
    <m/>
    <m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  <m/>
    <m/>
    <n v="12.855605814862139"/>
    <m/>
    <m/>
    <m/>
    <n v="8.6867067591022327"/>
    <m/>
    <m/>
    <m/>
    <n v="4.1380816300298777"/>
    <m/>
    <m/>
    <n v="636.80230436527108"/>
    <m/>
    <m/>
    <n v="60.050780705599237"/>
    <m/>
    <m/>
    <m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  <m/>
    <m/>
    <n v="14.551341755703218"/>
    <m/>
    <m/>
    <m/>
    <n v="8.113247329577856"/>
    <m/>
    <m/>
    <m/>
    <n v="3.8651959104183424"/>
    <m/>
    <m/>
    <n v="720.83997196484768"/>
    <m/>
    <m/>
    <n v="59.294999123372946"/>
    <m/>
    <m/>
    <m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  <m/>
    <m/>
    <n v="16.24235904848728"/>
    <m/>
    <m/>
    <m/>
    <n v="7.6403000119228883"/>
    <m/>
    <m/>
    <m/>
    <n v="3.6407085899807479"/>
    <m/>
    <m/>
    <n v="804.74104258346767"/>
    <m/>
    <m/>
    <n v="59.206860178778705"/>
    <m/>
    <m/>
    <m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  <m/>
    <m/>
    <n v="14.81983693615094"/>
    <m/>
    <m/>
    <m/>
    <n v="7.9738948288625648"/>
    <m/>
    <m/>
    <m/>
    <n v="3.8002469244517454"/>
    <m/>
    <m/>
    <n v="734.3412977978204"/>
    <m/>
    <m/>
    <n v="60.546606459339976"/>
    <m/>
    <m/>
    <m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  <m/>
    <m/>
    <n v="15.232582290690972"/>
    <m/>
    <m/>
    <m/>
    <n v="7.862350564083326"/>
    <m/>
    <m/>
    <m/>
    <n v="3.7473703864576433"/>
    <m/>
    <m/>
    <n v="754.83544898957086"/>
    <m/>
    <m/>
    <n v="59.852047023032064"/>
    <m/>
    <m/>
    <m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  <m/>
    <m/>
    <n v="15.503415835441253"/>
    <m/>
    <m/>
    <m/>
    <n v="7.7919569588188384"/>
    <m/>
    <m/>
    <m/>
    <n v="3.7141047678108334"/>
    <m/>
    <m/>
    <n v="768.29919373327425"/>
    <m/>
    <m/>
    <n v="59.750760233860433"/>
    <m/>
    <m/>
    <m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  <m/>
    <m/>
    <n v="14.26354911293055"/>
    <m/>
    <m/>
    <m/>
    <n v="8.1020385094791116"/>
    <m/>
    <m/>
    <m/>
    <n v="3.862798686915653"/>
    <m/>
    <m/>
    <n v="706.97371015872409"/>
    <m/>
    <m/>
    <n v="60.535019600135477"/>
    <m/>
    <m/>
    <m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  <m/>
    <m/>
    <n v="13.332009852427523"/>
    <m/>
    <m/>
    <m/>
    <n v="8.3655723247878537"/>
    <m/>
    <m/>
    <m/>
    <n v="3.9890566885968695"/>
    <m/>
    <m/>
    <n v="660.87563733263733"/>
    <m/>
    <m/>
    <n v="60.809301015722085"/>
    <m/>
    <m/>
    <m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  <m/>
    <m/>
    <n v="14.605455367538251"/>
    <m/>
    <m/>
    <m/>
    <n v="7.9655159590571252"/>
    <m/>
    <m/>
    <m/>
    <n v="3.7985850166374093"/>
    <m/>
    <m/>
    <n v="724.04248813146751"/>
    <m/>
    <m/>
    <n v="59.188940580545477"/>
    <m/>
    <m/>
    <m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  <m/>
    <m/>
    <n v="12.179716483331298"/>
    <m/>
    <m/>
    <m/>
    <n v="8.6264763637799788"/>
    <m/>
    <m/>
    <m/>
    <n v="4.1141049981839037"/>
    <m/>
    <m/>
    <n v="603.8248235834451"/>
    <m/>
    <m/>
    <n v="61.67231903589834"/>
    <m/>
    <m/>
    <m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  <m/>
    <m/>
    <n v="11.750470876877106"/>
    <m/>
    <m/>
    <m/>
    <n v="8.7768391718197911"/>
    <m/>
    <m/>
    <m/>
    <n v="4.1867985262196585"/>
    <m/>
    <m/>
    <n v="582.64437276227272"/>
    <m/>
    <m/>
    <n v="62.052948229666001"/>
    <m/>
    <m/>
    <m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  <m/>
    <m/>
    <n v="11.230121145013747"/>
    <m/>
    <m/>
    <m/>
    <n v="8.9706137434599125"/>
    <m/>
    <m/>
    <m/>
    <n v="4.2795694181046873"/>
    <m/>
    <m/>
    <n v="556.87479443263021"/>
    <m/>
    <m/>
    <n v="62.739564919350343"/>
    <m/>
    <m/>
    <m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  <m/>
    <m/>
    <n v="10.803222192701465"/>
    <m/>
    <m/>
    <m/>
    <n v="9.1405458996945601"/>
    <m/>
    <m/>
    <m/>
    <n v="4.360979527009782"/>
    <m/>
    <m/>
    <n v="535.73653218215225"/>
    <m/>
    <m/>
    <n v="62.935542823623379"/>
    <m/>
    <m/>
    <m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  <m/>
    <m/>
    <n v="10.536023867853881"/>
    <m/>
    <m/>
    <m/>
    <n v="9.2530022144981832"/>
    <m/>
    <m/>
    <m/>
    <n v="4.4149783272298153"/>
    <m/>
    <m/>
    <n v="522.51512440483725"/>
    <m/>
    <m/>
    <n v="63.128258653852512"/>
    <m/>
    <m/>
    <m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  <m/>
    <m/>
    <n v="9.903543927942172"/>
    <m/>
    <m/>
    <m/>
    <n v="9.5301416988894516"/>
    <m/>
    <m/>
    <m/>
    <n v="4.5475616576166367"/>
    <m/>
    <m/>
    <n v="491.17575176859395"/>
    <m/>
    <m/>
    <n v="63.861246364272723"/>
    <m/>
    <m/>
    <m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  <m/>
    <m/>
    <n v="9.9252068068328256"/>
    <m/>
    <m/>
    <m/>
    <n v="9.5179058085463115"/>
    <m/>
    <m/>
    <m/>
    <n v="4.5427687060492863"/>
    <m/>
    <m/>
    <n v="492.33232345236388"/>
    <m/>
    <m/>
    <n v="64.17239254126136"/>
    <m/>
    <m/>
    <m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  <m/>
    <m/>
    <n v="9.276064519431074"/>
    <m/>
    <m/>
    <m/>
    <n v="9.8285498409673"/>
    <m/>
    <m/>
    <m/>
    <n v="4.6913949425060695"/>
    <m/>
    <m/>
    <n v="460.1577194529105"/>
    <m/>
    <m/>
    <n v="65.415171385062266"/>
    <m/>
    <m/>
    <m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  <m/>
    <m/>
    <n v="9.4728486411942932"/>
    <m/>
    <m/>
    <m/>
    <n v="9.7236754901772411"/>
    <m/>
    <m/>
    <m/>
    <n v="4.6416921756507001"/>
    <m/>
    <m/>
    <n v="469.94573844415714"/>
    <m/>
    <m/>
    <n v="65.417144639682917"/>
    <m/>
    <m/>
    <m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  <m/>
    <m/>
    <n v="8.9851631530761171"/>
    <m/>
    <m/>
    <m/>
    <n v="9.9733548831909431"/>
    <m/>
    <m/>
    <m/>
    <n v="4.7612444596807997"/>
    <m/>
    <m/>
    <n v="445.77652113338854"/>
    <m/>
    <m/>
    <n v="65.929949103858263"/>
    <m/>
    <m/>
    <m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  <m/>
    <m/>
    <n v="8.7962244355848096"/>
    <m/>
    <m/>
    <m/>
    <n v="10.077580113928239"/>
    <m/>
    <m/>
    <m/>
    <n v="4.811369761011016"/>
    <m/>
    <m/>
    <n v="436.42701991727569"/>
    <m/>
    <m/>
    <n v="66.621532561395526"/>
    <m/>
    <m/>
    <m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  <m/>
    <m/>
    <n v="10.452899854958506"/>
    <m/>
    <m/>
    <m/>
    <n v="9.1260699529797851"/>
    <m/>
    <m/>
    <m/>
    <n v="4.3584226082514572"/>
    <m/>
    <m/>
    <n v="518.73857043586861"/>
    <m/>
    <m/>
    <n v="64.841490961503368"/>
    <m/>
    <m/>
    <m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  <m/>
    <m/>
    <n v="10.0498291201587"/>
    <m/>
    <m/>
    <m/>
    <n v="9.3014425192441781"/>
    <m/>
    <m/>
    <m/>
    <n v="4.4425172155379116"/>
    <m/>
    <m/>
    <n v="498.76335112778543"/>
    <m/>
    <m/>
    <n v="64.849341705753545"/>
    <m/>
    <m/>
    <m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  <m/>
    <m/>
    <n v="9.5416710075077003"/>
    <m/>
    <m/>
    <m/>
    <n v="9.5360079524446135"/>
    <m/>
    <m/>
    <m/>
    <n v="4.5548983037947357"/>
    <m/>
    <m/>
    <n v="473.57003919538874"/>
    <m/>
    <m/>
    <n v="65.767923763944637"/>
    <m/>
    <m/>
    <m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  <m/>
    <m/>
    <n v="8.7092284316394863"/>
    <m/>
    <m/>
    <m/>
    <n v="9.9513720373150569"/>
    <m/>
    <m/>
    <m/>
    <n v="4.7536601391913065"/>
    <m/>
    <m/>
    <n v="432.27825093870086"/>
    <m/>
    <m/>
    <n v="66.981337254432901"/>
    <m/>
    <m/>
    <m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  <m/>
    <m/>
    <n v="9.4270121259467388"/>
    <m/>
    <m/>
    <m/>
    <n v="9.5394161124053323"/>
    <m/>
    <m/>
    <m/>
    <n v="4.5579149355928434"/>
    <m/>
    <m/>
    <n v="467.9824214211265"/>
    <m/>
    <m/>
    <n v="65.74156089006425"/>
    <m/>
    <m/>
    <m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  <m/>
    <m/>
    <n v="9.2087850257446231"/>
    <m/>
    <m/>
    <m/>
    <n v="9.6492242356260558"/>
    <m/>
    <m/>
    <m/>
    <n v="4.6107322908709643"/>
    <m/>
    <m/>
    <n v="457.17422013742816"/>
    <m/>
    <m/>
    <n v="66.596117172717527"/>
    <m/>
    <m/>
    <m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  <m/>
    <m/>
    <n v="8.4905291140542989"/>
    <m/>
    <m/>
    <m/>
    <n v="10.024911777112617"/>
    <m/>
    <m/>
    <m/>
    <n v="4.7906137068591601"/>
    <m/>
    <m/>
    <n v="421.53930684476296"/>
    <m/>
    <m/>
    <n v="67.130462587004075"/>
    <m/>
    <m/>
    <m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  <m/>
    <m/>
    <n v="7.8194179345749735"/>
    <m/>
    <m/>
    <m/>
    <n v="10.420467028729473"/>
    <m/>
    <m/>
    <m/>
    <n v="4.9800174286612213"/>
    <m/>
    <m/>
    <n v="388.24108235165659"/>
    <m/>
    <m/>
    <n v="68.482945774940788"/>
    <m/>
    <m/>
    <m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  <m/>
    <m/>
    <n v="7.652190833087535"/>
    <m/>
    <m/>
    <m/>
    <n v="10.531231421519578"/>
    <m/>
    <m/>
    <m/>
    <n v="5.0333338679191995"/>
    <m/>
    <m/>
    <n v="379.95887798219326"/>
    <m/>
    <m/>
    <n v="68.912882903857479"/>
    <m/>
    <m/>
    <m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  <m/>
    <m/>
    <n v="7.2380461789910751"/>
    <m/>
    <m/>
    <m/>
    <n v="10.814197386783409"/>
    <m/>
    <m/>
    <m/>
    <n v="5.1697505113735103"/>
    <m/>
    <m/>
    <n v="359.45404767647136"/>
    <m/>
    <m/>
    <n v="70.191830299795882"/>
    <m/>
    <m/>
    <m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  <m/>
    <m/>
    <n v="7.1792151792680734"/>
    <m/>
    <m/>
    <m/>
    <n v="10.857459954416113"/>
    <m/>
    <m/>
    <m/>
    <n v="5.1908255328175059"/>
    <m/>
    <m/>
    <n v="356.55188819919891"/>
    <m/>
    <m/>
    <n v="70.895420346056071"/>
    <m/>
    <m/>
    <m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  <m/>
    <m/>
    <n v="7.0512178487951171"/>
    <m/>
    <m/>
    <m/>
    <n v="10.953558228245317"/>
    <m/>
    <m/>
    <m/>
    <n v="5.2371657696007627"/>
    <m/>
    <m/>
    <n v="350.2141136626156"/>
    <m/>
    <m/>
    <n v="71.482472702645723"/>
    <m/>
    <m/>
    <m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  <m/>
    <m/>
    <n v="7.5589464867131593"/>
    <m/>
    <m/>
    <m/>
    <n v="10.558508678341976"/>
    <m/>
    <m/>
    <m/>
    <n v="5.0486653442417291"/>
    <m/>
    <m/>
    <n v="375.45219296471669"/>
    <m/>
    <m/>
    <n v="70.259835098597335"/>
    <m/>
    <m/>
    <m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  <m/>
    <m/>
    <n v="7.2627801527720033"/>
    <m/>
    <m/>
    <m/>
    <n v="10.764682288853999"/>
    <m/>
    <m/>
    <m/>
    <n v="5.1476409144843078"/>
    <m/>
    <m/>
    <n v="360.76145969297215"/>
    <m/>
    <m/>
    <n v="70.590514930423168"/>
    <m/>
    <m/>
    <m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  <m/>
    <m/>
    <n v="7.1498212514366069"/>
    <m/>
    <m/>
    <m/>
    <n v="10.846343130693532"/>
    <m/>
    <m/>
    <m/>
    <n v="5.1878742606606449"/>
    <m/>
    <m/>
    <n v="355.20904026324627"/>
    <m/>
    <m/>
    <n v="70.703209717785043"/>
    <m/>
    <m/>
    <m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  <m/>
    <m/>
    <n v="6.922931189851746"/>
    <m/>
    <m/>
    <m/>
    <n v="11.017750123155206"/>
    <m/>
    <m/>
    <m/>
    <n v="5.2702600531947859"/>
    <m/>
    <m/>
    <n v="343.95585267584102"/>
    <m/>
    <m/>
    <n v="71.074461081793686"/>
    <m/>
    <m/>
    <m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  <m/>
    <m/>
    <n v="6.8813148576618923"/>
    <m/>
    <m/>
    <m/>
    <n v="11.050166813283017"/>
    <m/>
    <m/>
    <m/>
    <n v="5.28616829711041"/>
    <m/>
    <m/>
    <n v="341.90699120247939"/>
    <m/>
    <m/>
    <n v="71.882335899628728"/>
    <m/>
    <m/>
    <m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  <m/>
    <m/>
    <n v="7.089126540458337"/>
    <m/>
    <m/>
    <m/>
    <n v="10.882613824804604"/>
    <m/>
    <m/>
    <m/>
    <n v="5.2064103506672081"/>
    <m/>
    <m/>
    <n v="352.25188435471586"/>
    <m/>
    <m/>
    <n v="70.997997894937313"/>
    <m/>
    <m/>
    <m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  <m/>
    <m/>
    <n v="6.5940848579411506"/>
    <m/>
    <m/>
    <m/>
    <n v="11.261891292025226"/>
    <m/>
    <m/>
    <m/>
    <n v="5.3882745231521918"/>
    <m/>
    <m/>
    <n v="327.67188014511885"/>
    <m/>
    <m/>
    <n v="72.260468262499103"/>
    <m/>
    <m/>
    <m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  <m/>
    <m/>
    <n v="6.5931960563626264"/>
    <m/>
    <m/>
    <m/>
    <n v="11.259793332825714"/>
    <m/>
    <m/>
    <m/>
    <n v="5.3889186810599554"/>
    <m/>
    <m/>
    <n v="327.70027908412447"/>
    <m/>
    <m/>
    <n v="72.40325395432653"/>
    <m/>
    <m/>
    <m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  <m/>
    <m/>
    <n v="6.0381314280780982"/>
    <m/>
    <m/>
    <m/>
    <n v="11.733039953739668"/>
    <m/>
    <m/>
    <m/>
    <n v="5.6158431204288251"/>
    <m/>
    <m/>
    <n v="300.12863135686013"/>
    <m/>
    <m/>
    <n v="73.205268799826825"/>
    <m/>
    <m/>
    <m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  <m/>
    <m/>
    <n v="6.260090382183412"/>
    <m/>
    <m/>
    <m/>
    <n v="11.516647973686956"/>
    <m/>
    <m/>
    <m/>
    <n v="5.5126918469685959"/>
    <m/>
    <m/>
    <n v="311.17840737264049"/>
    <m/>
    <m/>
    <n v="73.26615197587455"/>
    <m/>
    <m/>
    <m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  <m/>
    <m/>
    <n v="5.7437707683257777"/>
    <m/>
    <m/>
    <m/>
    <n v="11.990846355701443"/>
    <m/>
    <m/>
    <m/>
    <n v="5.7401152058826463"/>
    <m/>
    <m/>
    <n v="285.52880878489611"/>
    <m/>
    <m/>
    <n v="74.558163285641086"/>
    <m/>
    <m/>
    <m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  <m/>
    <m/>
    <n v="5.9960821686644827"/>
    <m/>
    <m/>
    <m/>
    <n v="11.725209160439052"/>
    <m/>
    <m/>
    <m/>
    <n v="5.6142378513114952"/>
    <m/>
    <m/>
    <n v="298.12085819576953"/>
    <m/>
    <m/>
    <n v="74.837033075530044"/>
    <m/>
    <m/>
    <m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  <m/>
    <m/>
    <n v="6.1364144152612914"/>
    <m/>
    <m/>
    <m/>
    <n v="11.587258923996263"/>
    <m/>
    <m/>
    <m/>
    <n v="5.5486082986128116"/>
    <m/>
    <m/>
    <n v="305.11492547795166"/>
    <m/>
    <m/>
    <n v="73.926801537051134"/>
    <m/>
    <m/>
    <m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  <m/>
    <m/>
    <n v="6.0978032763310122"/>
    <m/>
    <m/>
    <m/>
    <n v="11.622977829384491"/>
    <m/>
    <m/>
    <m/>
    <n v="5.5661372506347417"/>
    <m/>
    <m/>
    <n v="303.21184625107264"/>
    <m/>
    <m/>
    <n v="74.462097027982082"/>
    <m/>
    <m/>
    <m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  <m/>
    <m/>
    <n v="6.021165615456713"/>
    <m/>
    <m/>
    <m/>
    <n v="11.695278947922986"/>
    <m/>
    <m/>
    <m/>
    <n v="5.601189068882066"/>
    <m/>
    <m/>
    <n v="299.41767521532671"/>
    <m/>
    <m/>
    <n v="74.695593432471867"/>
    <m/>
    <m/>
    <m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  <m/>
    <m/>
    <n v="5.5068317720648885"/>
    <m/>
    <m/>
    <m/>
    <n v="12.194041820149128"/>
    <m/>
    <m/>
    <m/>
    <n v="5.8405076284807755"/>
    <m/>
    <m/>
    <n v="273.85632520823106"/>
    <m/>
    <m/>
    <n v="75.734303370189991"/>
    <m/>
    <m/>
    <m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  <m/>
    <m/>
    <n v="5.7560118055215268"/>
    <m/>
    <m/>
    <m/>
    <n v="11.915846740944167"/>
    <m/>
    <m/>
    <m/>
    <n v="5.7085738911135939"/>
    <m/>
    <m/>
    <n v="286.29578858533614"/>
    <m/>
    <m/>
    <n v="75.26782586499678"/>
    <m/>
    <m/>
    <m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  <m/>
    <m/>
    <n v="5.903260145661136"/>
    <m/>
    <m/>
    <m/>
    <n v="11.762679374427053"/>
    <m/>
    <m/>
    <m/>
    <n v="5.6356270489916236"/>
    <m/>
    <m/>
    <n v="293.63600814609214"/>
    <m/>
    <m/>
    <n v="74.905384659987249"/>
    <m/>
    <m/>
    <m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  <m/>
    <m/>
    <n v="6.2595324416969547"/>
    <m/>
    <m/>
    <m/>
    <n v="11.406988546595654"/>
    <m/>
    <m/>
    <m/>
    <n v="5.4656303811250728"/>
    <m/>
    <m/>
    <n v="311.37474826719364"/>
    <m/>
    <m/>
    <n v="73.64700210518825"/>
    <m/>
    <m/>
    <m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  <m/>
    <m/>
    <n v="6.6324878549699768"/>
    <m/>
    <m/>
    <m/>
    <n v="11.066443889265219"/>
    <m/>
    <m/>
    <m/>
    <n v="5.3028654413323002"/>
    <m/>
    <m/>
    <n v="329.9454353576848"/>
    <m/>
    <m/>
    <n v="72.333975480356671"/>
    <m/>
    <m/>
    <m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  <m/>
    <m/>
    <n v="6.6751103091376054"/>
    <m/>
    <m/>
    <m/>
    <n v="11.030184238646813"/>
    <m/>
    <m/>
    <m/>
    <n v="5.2858960181329779"/>
    <m/>
    <m/>
    <n v="332.08424682827797"/>
    <m/>
    <m/>
    <n v="72.049007778536875"/>
    <m/>
    <m/>
    <m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  <m/>
    <m/>
    <n v="5.7212596385386059"/>
    <m/>
    <m/>
    <m/>
    <n v="11.81614314667144"/>
    <m/>
    <m/>
    <m/>
    <n v="5.6638478379466983"/>
    <m/>
    <m/>
    <n v="284.67805058211553"/>
    <m/>
    <m/>
    <n v="74.262755259200929"/>
    <m/>
    <m/>
    <m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  <m/>
    <m/>
    <n v="5.4917552536982424"/>
    <m/>
    <m/>
    <m/>
    <n v="12.052388879315442"/>
    <m/>
    <m/>
    <m/>
    <n v="5.7775311806152256"/>
    <m/>
    <m/>
    <n v="273.27359275649042"/>
    <m/>
    <m/>
    <n v="74.77855608100981"/>
    <m/>
    <m/>
    <m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  <m/>
    <m/>
    <n v="5.3248455790945526"/>
    <m/>
    <m/>
    <m/>
    <n v="12.234774868643687"/>
    <m/>
    <m/>
    <m/>
    <n v="5.8654113128197869"/>
    <m/>
    <m/>
    <n v="264.98279481858106"/>
    <m/>
    <m/>
    <n v="75.502082289691089"/>
    <m/>
    <m/>
    <m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  <m/>
    <m/>
    <n v="5.2202030824751677"/>
    <m/>
    <m/>
    <m/>
    <n v="12.3542146622791"/>
    <m/>
    <m/>
    <m/>
    <n v="5.9231258675162293"/>
    <m/>
    <m/>
    <n v="259.78984033898382"/>
    <m/>
    <m/>
    <n v="75.363583723223783"/>
    <m/>
    <m/>
    <m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  <m/>
    <m/>
    <n v="4.9110238680629861"/>
    <m/>
    <m/>
    <m/>
    <n v="12.719280586106688"/>
    <m/>
    <m/>
    <m/>
    <n v="6.0986208453021877"/>
    <m/>
    <m/>
    <n v="244.41672169621938"/>
    <m/>
    <m/>
    <n v="76.20355268996488"/>
    <m/>
    <m/>
    <m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  <m/>
    <m/>
    <n v="4.9897972801728594"/>
    <m/>
    <m/>
    <m/>
    <n v="12.61485511467097"/>
    <m/>
    <m/>
    <m/>
    <n v="6.0499412253813771"/>
    <m/>
    <m/>
    <n v="248.37855071674966"/>
    <m/>
    <m/>
    <n v="75.259473035508321"/>
    <m/>
    <m/>
    <m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  <m/>
    <m/>
    <n v="5.0560389161345629"/>
    <m/>
    <m/>
    <m/>
    <n v="12.53032237642236"/>
    <m/>
    <m/>
    <m/>
    <n v="6.0098606305049582"/>
    <m/>
    <m/>
    <n v="251.68984908180877"/>
    <m/>
    <m/>
    <n v="75.336397152093909"/>
    <m/>
    <m/>
    <m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  <m/>
    <m/>
    <n v="5.1892491623872843"/>
    <m/>
    <m/>
    <m/>
    <n v="12.364463072188991"/>
    <m/>
    <m/>
    <m/>
    <n v="5.9307645862697189"/>
    <m/>
    <m/>
    <n v="258.3353998144749"/>
    <m/>
    <m/>
    <n v="74.85794457212468"/>
    <m/>
    <m/>
    <m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  <m/>
    <m/>
    <n v="5.0238176915600423"/>
    <m/>
    <m/>
    <m/>
    <n v="12.560763731017625"/>
    <m/>
    <m/>
    <m/>
    <n v="6.0253841119869564"/>
    <m/>
    <m/>
    <n v="250.1136736583102"/>
    <m/>
    <m/>
    <n v="75.819610945347989"/>
    <m/>
    <m/>
    <m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  <m/>
    <m/>
    <n v="6.0720513508749994"/>
    <m/>
    <m/>
    <m/>
    <n v="11.249564645652741"/>
    <m/>
    <m/>
    <m/>
    <n v="5.3968175398772109"/>
    <m/>
    <m/>
    <n v="302.31741548814216"/>
    <m/>
    <m/>
    <n v="73.016082357182654"/>
    <m/>
    <m/>
    <m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  <m/>
    <m/>
    <n v="6.1437120049325982"/>
    <m/>
    <m/>
    <m/>
    <n v="11.181044715122963"/>
    <m/>
    <m/>
    <m/>
    <n v="5.3651811313864846"/>
    <m/>
    <m/>
    <n v="305.93634828822866"/>
    <m/>
    <m/>
    <n v="72.256267356783908"/>
    <m/>
    <m/>
    <m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  <m/>
    <m/>
    <n v="5.5504633626508184"/>
    <m/>
    <m/>
    <m/>
    <n v="11.720160198569307"/>
    <m/>
    <m/>
    <m/>
    <n v="5.6243052129476894"/>
    <m/>
    <m/>
    <n v="276.4099267115177"/>
    <m/>
    <m/>
    <n v="73.103939133124598"/>
    <m/>
    <m/>
    <m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  <m/>
    <m/>
    <n v="5.7566069457112423"/>
    <m/>
    <m/>
    <m/>
    <n v="11.50177694285582"/>
    <m/>
    <m/>
    <m/>
    <n v="5.5199303980153287"/>
    <m/>
    <m/>
    <n v="286.69171268312209"/>
    <m/>
    <m/>
    <n v="71.928879319185057"/>
    <m/>
    <m/>
    <m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  <m/>
    <m/>
    <n v="5.3953651893915131"/>
    <m/>
    <m/>
    <m/>
    <n v="11.861925709430905"/>
    <m/>
    <m/>
    <m/>
    <n v="5.6932098053697144"/>
    <m/>
    <m/>
    <n v="268.71602934282026"/>
    <m/>
    <m/>
    <n v="72.658428919697158"/>
    <m/>
    <m/>
    <m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  <m/>
    <m/>
    <n v="5.1512127589010168"/>
    <m/>
    <m/>
    <m/>
    <n v="12.129559348878097"/>
    <m/>
    <m/>
    <m/>
    <n v="5.8221091208534155"/>
    <m/>
    <m/>
    <n v="256.5703000260761"/>
    <m/>
    <m/>
    <n v="74.012292078466587"/>
    <m/>
    <m/>
    <m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  <m/>
    <m/>
    <n v="4.9209887017080822"/>
    <m/>
    <m/>
    <m/>
    <n v="12.398295325549295"/>
    <m/>
    <m/>
    <m/>
    <n v="5.9524708703509432"/>
    <m/>
    <m/>
    <n v="245.14427816232313"/>
    <m/>
    <m/>
    <n v="74.911095748280417"/>
    <m/>
    <m/>
    <m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  <m/>
    <m/>
    <n v="4.951257310871477"/>
    <m/>
    <m/>
    <m/>
    <n v="12.359378998588086"/>
    <m/>
    <m/>
    <m/>
    <n v="5.9342423696774622"/>
    <m/>
    <m/>
    <n v="246.66586638071973"/>
    <m/>
    <m/>
    <n v="74.395849715392245"/>
    <m/>
    <m/>
    <m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  <m/>
    <m/>
    <n v="4.9343512407718499"/>
    <m/>
    <m/>
    <m/>
    <n v="12.37969539248059"/>
    <m/>
    <m/>
    <m/>
    <n v="5.9444532658668727"/>
    <m/>
    <m/>
    <n v="245.83730488412436"/>
    <m/>
    <m/>
    <n v="75.253683229586059"/>
    <m/>
    <m/>
    <m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  <m/>
    <m/>
    <n v="4.8706433522103518"/>
    <m/>
    <m/>
    <m/>
    <n v="12.458826913464609"/>
    <m/>
    <m/>
    <m/>
    <n v="5.9829095723162506"/>
    <m/>
    <m/>
    <n v="242.67675280295038"/>
    <m/>
    <m/>
    <n v="75.128130957466411"/>
    <m/>
    <m/>
    <m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  <m/>
    <m/>
    <n v="4.6653142266153669"/>
    <m/>
    <m/>
    <m/>
    <n v="12.72064341308357"/>
    <m/>
    <m/>
    <m/>
    <n v="6.1091058015057031"/>
    <m/>
    <m/>
    <n v="232.45926761545658"/>
    <m/>
    <m/>
    <n v="75.735238190127703"/>
    <m/>
    <m/>
    <m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  <m/>
    <m/>
    <n v="4.6954722156669986"/>
    <m/>
    <m/>
    <m/>
    <n v="12.677109698043186"/>
    <m/>
    <m/>
    <m/>
    <n v="6.0895985198653149"/>
    <m/>
    <m/>
    <n v="234.0009381363588"/>
    <m/>
    <m/>
    <n v="76.282812955655771"/>
    <m/>
    <m/>
    <m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  <m/>
    <m/>
    <n v="5.0409384071489738"/>
    <m/>
    <m/>
    <m/>
    <n v="12.209956780191602"/>
    <m/>
    <m/>
    <m/>
    <n v="5.8656456179339624"/>
    <m/>
    <m/>
    <n v="251.23135119136754"/>
    <m/>
    <m/>
    <n v="74.552843762783056"/>
    <m/>
    <m/>
    <m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  <m/>
    <m/>
    <n v="4.7262715846447767"/>
    <m/>
    <m/>
    <m/>
    <n v="12.590264077702425"/>
    <m/>
    <m/>
    <m/>
    <n v="6.0488082190066876"/>
    <m/>
    <m/>
    <n v="235.56200188294878"/>
    <m/>
    <m/>
    <n v="75.06496116861301"/>
    <m/>
    <m/>
    <m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  <m/>
    <m/>
    <n v="4.53322434315157"/>
    <m/>
    <m/>
    <m/>
    <n v="12.846590472067097"/>
    <m/>
    <m/>
    <m/>
    <n v="6.1724294832265469"/>
    <m/>
    <m/>
    <n v="225.95269016433605"/>
    <m/>
    <m/>
    <n v="75.680866521752307"/>
    <m/>
    <m/>
    <m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  <m/>
    <m/>
    <n v="4.062705826764609"/>
    <m/>
    <m/>
    <m/>
    <n v="13.512462395006175"/>
    <m/>
    <m/>
    <m/>
    <n v="6.4928543245315886"/>
    <m/>
    <m/>
    <n v="202.51137505999262"/>
    <m/>
    <m/>
    <n v="75.575563408173181"/>
    <m/>
    <m/>
    <m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  <m/>
    <m/>
    <n v="4.0012924306317537"/>
    <m/>
    <m/>
    <m/>
    <n v="13.612017260303062"/>
    <m/>
    <m/>
    <m/>
    <n v="6.5421780874704298"/>
    <m/>
    <m/>
    <n v="199.48284914003722"/>
    <m/>
    <m/>
    <n v="75.773230012895425"/>
    <m/>
    <m/>
    <m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  <m/>
    <m/>
    <n v="3.9750128027718739"/>
    <m/>
    <m/>
    <m/>
    <n v="13.655853750570973"/>
    <m/>
    <m/>
    <m/>
    <n v="6.5637439554758892"/>
    <m/>
    <m/>
    <n v="198.18352244857851"/>
    <m/>
    <m/>
    <n v="75.359437847841221"/>
    <m/>
    <m/>
    <m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  <m/>
    <m/>
    <n v="3.9748788502856431"/>
    <m/>
    <m/>
    <m/>
    <n v="13.655217724505878"/>
    <m/>
    <m/>
    <m/>
    <n v="6.5639355308997125"/>
    <m/>
    <m/>
    <n v="198.18767790814348"/>
    <m/>
    <m/>
    <n v="75.547715473474511"/>
    <m/>
    <m/>
    <m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  <m/>
    <m/>
    <n v="3.8697355309235282"/>
    <m/>
    <m/>
    <m/>
    <n v="13.834952931637437"/>
    <m/>
    <m/>
    <m/>
    <n v="6.650836432725078"/>
    <m/>
    <m/>
    <n v="192.95580116143358"/>
    <m/>
    <m/>
    <n v="75.627812742624329"/>
    <m/>
    <m/>
    <m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  <m/>
    <m/>
    <n v="3.7382138220639884"/>
    <m/>
    <m/>
    <m/>
    <n v="14.066537261906763"/>
    <m/>
    <m/>
    <m/>
    <n v="6.7642186670856477"/>
    <m/>
    <m/>
    <n v="186.43862980272885"/>
    <m/>
    <m/>
    <n v="76.413741941781097"/>
    <m/>
    <m/>
    <m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  <m/>
    <m/>
    <n v="3.7119883226842534"/>
    <m/>
    <m/>
    <m/>
    <n v="14.114986473818762"/>
    <m/>
    <m/>
    <m/>
    <n v="6.788031797475309"/>
    <m/>
    <m/>
    <n v="185.14081322198501"/>
    <m/>
    <m/>
    <n v="76.406430907646879"/>
    <m/>
    <m/>
    <m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  <m/>
    <m/>
    <n v="3.9321201257304077"/>
    <m/>
    <m/>
    <m/>
    <n v="13.695566563910557"/>
    <m/>
    <m/>
    <m/>
    <n v="6.5868286960659415"/>
    <m/>
    <m/>
    <n v="196.13095582437805"/>
    <m/>
    <m/>
    <n v="76.459576833981913"/>
    <m/>
    <m/>
    <m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  <m/>
    <m/>
    <n v="4.0759487781077057"/>
    <m/>
    <m/>
    <m/>
    <n v="13.444223700858549"/>
    <m/>
    <m/>
    <m/>
    <n v="6.4664371390372537"/>
    <m/>
    <m/>
    <n v="203.31626848884144"/>
    <m/>
    <m/>
    <n v="75.484153871655209"/>
    <m/>
    <m/>
    <m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  <m/>
    <m/>
    <n v="3.8128592884512598"/>
    <m/>
    <m/>
    <m/>
    <n v="13.877256294830232"/>
    <m/>
    <m/>
    <m/>
    <n v="6.6752286444148847"/>
    <m/>
    <m/>
    <n v="190.20338242884796"/>
    <m/>
    <m/>
    <n v="76.240529053089134"/>
    <m/>
    <m/>
    <m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  <m/>
    <m/>
    <n v="3.9163937051670752"/>
    <m/>
    <m/>
    <m/>
    <n v="13.686211660212493"/>
    <m/>
    <m/>
    <m/>
    <n v="6.5848427714783178"/>
    <m/>
    <m/>
    <n v="195.40061949550352"/>
    <m/>
    <m/>
    <n v="75.802713738922264"/>
    <m/>
    <m/>
    <m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  <m/>
    <m/>
    <n v="3.8900221184958652"/>
    <m/>
    <m/>
    <m/>
    <n v="13.731422040050585"/>
    <m/>
    <m/>
    <m/>
    <n v="6.6070999980444549"/>
    <m/>
    <m/>
    <n v="194.09560789656186"/>
    <m/>
    <m/>
    <n v="75.679909067301665"/>
    <m/>
    <m/>
    <m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  <m/>
    <m/>
    <n v="4.2578722647076548"/>
    <m/>
    <m/>
    <m/>
    <n v="13.081320818496929"/>
    <m/>
    <m/>
    <m/>
    <n v="6.2947743726288028"/>
    <m/>
    <m/>
    <n v="212.46153301355375"/>
    <m/>
    <m/>
    <n v="73.99058364214855"/>
    <m/>
    <m/>
    <m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  <m/>
    <m/>
    <n v="4.2192787260473779"/>
    <m/>
    <m/>
    <m/>
    <n v="13.139775208916586"/>
    <m/>
    <m/>
    <m/>
    <n v="6.3233862946727983"/>
    <m/>
    <m/>
    <n v="210.54731151104457"/>
    <m/>
    <m/>
    <n v="74.094007406926792"/>
    <m/>
    <m/>
    <m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  <m/>
    <m/>
    <n v="3.795822527122978"/>
    <m/>
    <m/>
    <m/>
    <n v="13.798301870238317"/>
    <m/>
    <m/>
    <m/>
    <n v="6.6407997441641244"/>
    <m/>
    <m/>
    <n v="189.42669647790987"/>
    <n v="18.89"/>
    <n v="9.0278822910486962"/>
    <n v="75.466452167346759"/>
    <n v="75.58"/>
    <m/>
    <n v="-1.5023529062350161E-3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  <m/>
    <m/>
    <n v="4.3040356386331329"/>
    <m/>
    <m/>
    <m/>
    <n v="12.872002305842727"/>
    <m/>
    <m/>
    <m/>
    <n v="6.1964042537108446"/>
    <m/>
    <m/>
    <n v="214.8238777608822"/>
    <n v="21.59"/>
    <n v="8.9501564502492919"/>
    <n v="74.432596296973969"/>
    <n v="74.349999999999994"/>
    <m/>
    <n v="1.1109118624610392E-3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  <m/>
    <m/>
    <n v="5.2938979345456385"/>
    <m/>
    <m/>
    <m/>
    <n v="11.391023246072217"/>
    <m/>
    <m/>
    <m/>
    <n v="5.4838976010790468"/>
    <m/>
    <m/>
    <n v="264.24456229573894"/>
    <n v="26.46"/>
    <n v="8.986566980186657"/>
    <n v="71.400711911706452"/>
    <n v="71.599999999999994"/>
    <m/>
    <n v="-2.7833531884573492E-3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  <m/>
    <m/>
    <n v="5.4375629654724227"/>
    <m/>
    <m/>
    <m/>
    <n v="11.235738802440663"/>
    <m/>
    <m/>
    <m/>
    <n v="5.4095507227473867"/>
    <m/>
    <m/>
    <n v="271.43046846742266"/>
    <n v="26.99"/>
    <n v="9.0567050191709022"/>
    <n v="71.974538980996812"/>
    <n v="72.12"/>
    <m/>
    <n v="-2.0169303799666416E-3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  <m/>
    <m/>
    <n v="5.3732580161718655"/>
    <m/>
    <m/>
    <m/>
    <n v="11.301462590611843"/>
    <m/>
    <m/>
    <m/>
    <n v="5.4416070673077082"/>
    <m/>
    <m/>
    <n v="268.23506600282752"/>
    <m/>
    <e v="#DIV/0!"/>
    <n v="71.930077485503361"/>
    <m/>
    <m/>
    <e v="#DIV/0!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  <m/>
    <m/>
    <n v="4.5829866177409251"/>
    <m/>
    <m/>
    <m/>
    <n v="12.131815853606085"/>
    <m/>
    <m/>
    <m/>
    <n v="5.8418588289549582"/>
    <m/>
    <m/>
    <n v="228.79683118422861"/>
    <m/>
    <e v="#DIV/0!"/>
    <n v="73.745940904148512"/>
    <m/>
    <m/>
    <e v="#DIV/0!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  <m/>
    <m/>
    <n v="5.9691156830131424"/>
    <m/>
    <m/>
    <m/>
    <n v="10.294938325708111"/>
    <m/>
    <m/>
    <m/>
    <n v="4.9584639676454048"/>
    <m/>
    <m/>
    <n v="298.0451712987869"/>
    <m/>
    <e v="#DIV/0!"/>
    <n v="69.194063036864463"/>
    <m/>
    <m/>
    <e v="#DIV/0!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  <m/>
    <m/>
    <n v="5.3286972700367032"/>
    <m/>
    <m/>
    <m/>
    <n v="10.846543323622985"/>
    <m/>
    <m/>
    <m/>
    <n v="5.2245331491464846"/>
    <m/>
    <m/>
    <n v="266.0827387084255"/>
    <m/>
    <e v="#DIV/0!"/>
    <n v="71.630322392994657"/>
    <m/>
    <m/>
    <e v="#DIV/0!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  <m/>
    <m/>
    <n v="4.8546474277425968"/>
    <m/>
    <m/>
    <m/>
    <n v="11.328312513662754"/>
    <m/>
    <m/>
    <m/>
    <n v="5.4570015429807892"/>
    <m/>
    <m/>
    <n v="242.42472280654906"/>
    <m/>
    <e v="#DIV/0!"/>
    <n v="72.469334624508605"/>
    <m/>
    <m/>
    <e v="#DIV/0!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  <m/>
    <m/>
    <n v="4.4616347742754572"/>
    <m/>
    <m/>
    <m/>
    <n v="11.786135336603577"/>
    <m/>
    <m/>
    <m/>
    <n v="5.6779687801250693"/>
    <m/>
    <m/>
    <n v="222.81092708281523"/>
    <m/>
    <e v="#DIV/0!"/>
    <n v="73.011856604823606"/>
    <m/>
    <m/>
    <e v="#DIV/0!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  <m/>
    <m/>
    <n v="4.5888060586578252"/>
    <m/>
    <m/>
    <m/>
    <n v="11.617418134621047"/>
    <m/>
    <m/>
    <m/>
    <n v="5.5971070766669717"/>
    <m/>
    <m/>
    <n v="229.17404397022227"/>
    <m/>
    <e v="#DIV/0!"/>
    <n v="72.908862596824392"/>
    <m/>
    <m/>
    <e v="#DIV/0!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  <m/>
    <m/>
    <n v="4.6741589146081424"/>
    <m/>
    <m/>
    <m/>
    <n v="11.507168599641473"/>
    <m/>
    <m/>
    <m/>
    <n v="5.5452320508917738"/>
    <m/>
    <m/>
    <n v="233.47423814953439"/>
    <m/>
    <e v="#DIV/0!"/>
    <n v="72.077099394708483"/>
    <m/>
    <m/>
    <e v="#DIV/0!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  <m/>
    <m/>
    <n v="4.1783466027495599"/>
    <m/>
    <m/>
    <m/>
    <n v="12.116743473415294"/>
    <m/>
    <m/>
    <m/>
    <n v="5.8394182099352854"/>
    <m/>
    <m/>
    <n v="208.71958954071138"/>
    <m/>
    <e v="#DIV/0!"/>
    <n v="73.421028651870742"/>
    <m/>
    <m/>
    <e v="#DIV/0!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  <m/>
    <m/>
    <n v="4.1525281952743258"/>
    <m/>
    <m/>
    <m/>
    <n v="12.1534097581529"/>
    <m/>
    <m/>
    <m/>
    <n v="5.8575259999319176"/>
    <m/>
    <m/>
    <n v="207.44099896712521"/>
    <m/>
    <e v="#DIV/0!"/>
    <n v="73.316884465702088"/>
    <m/>
    <m/>
    <e v="#DIV/0!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  <m/>
    <m/>
    <n v="4.7048400325927613"/>
    <m/>
    <m/>
    <m/>
    <n v="11.344410149957936"/>
    <m/>
    <m/>
    <m/>
    <n v="5.4680241262574825"/>
    <m/>
    <m/>
    <n v="235.04435191011976"/>
    <m/>
    <e v="#DIV/0!"/>
    <n v="71.425628049707825"/>
    <m/>
    <m/>
    <e v="#DIV/0!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  <m/>
    <m/>
    <n v="4.3965280726601339"/>
    <m/>
    <m/>
    <m/>
    <n v="11.715390021560028"/>
    <m/>
    <m/>
    <m/>
    <n v="5.6472546070158058"/>
    <m/>
    <m/>
    <n v="219.65331451372293"/>
    <m/>
    <e v="#DIV/0!"/>
    <n v="71.759369276290727"/>
    <m/>
    <m/>
    <e v="#DIV/0!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  <m/>
    <m/>
    <n v="4.7150728230789598"/>
    <m/>
    <m/>
    <m/>
    <n v="11.288028227128065"/>
    <m/>
    <m/>
    <m/>
    <n v="5.4428599807488531"/>
    <m/>
    <m/>
    <n v="235.61781578813998"/>
    <m/>
    <e v="#DIV/0!"/>
    <n v="70.970762643315297"/>
    <m/>
    <m/>
    <e v="#DIV/0!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  <m/>
    <m/>
    <n v="4.9197038298944458"/>
    <m/>
    <m/>
    <m/>
    <n v="11.042369006969494"/>
    <m/>
    <m/>
    <m/>
    <n v="5.3248017863787886"/>
    <m/>
    <m/>
    <n v="245.8564646635707"/>
    <m/>
    <e v="#DIV/0!"/>
    <n v="70.258010094743554"/>
    <m/>
    <m/>
    <e v="#DIV/0!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  <m/>
    <m/>
    <n v="4.7482927908423136"/>
    <m/>
    <m/>
    <m/>
    <n v="11.234033845716526"/>
    <m/>
    <m/>
    <m/>
    <n v="5.4176261477500782"/>
    <m/>
    <m/>
    <n v="237.30287268458773"/>
    <m/>
    <e v="#DIV/0!"/>
    <n v="70.900768362793002"/>
    <m/>
    <m/>
    <e v="#DIV/0!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  <m/>
    <m/>
    <n v="5.1197566117479338"/>
    <m/>
    <m/>
    <m/>
    <n v="10.793901990124896"/>
    <m/>
    <m/>
    <m/>
    <n v="5.205755517398214"/>
    <m/>
    <m/>
    <n v="255.88077163266493"/>
    <m/>
    <e v="#DIV/0!"/>
    <n v="69.454238795277931"/>
    <m/>
    <m/>
    <e v="#DIV/0!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  <m/>
    <m/>
    <n v="5.1443428222122076"/>
    <m/>
    <m/>
    <m/>
    <n v="10.765931942859041"/>
    <m/>
    <m/>
    <m/>
    <n v="5.1934135604467846"/>
    <m/>
    <m/>
    <n v="257.15012070689289"/>
    <m/>
    <e v="#DIV/0!"/>
    <n v="69.551848130997314"/>
    <m/>
    <m/>
    <e v="#DIV/0!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  <m/>
    <m/>
    <n v="4.6484437035505737"/>
    <m/>
    <m/>
    <m/>
    <n v="11.284144107582227"/>
    <m/>
    <m/>
    <m/>
    <n v="5.443796656859746"/>
    <m/>
    <m/>
    <n v="232.3738411283185"/>
    <m/>
    <e v="#DIV/0!"/>
    <n v="71.579748346881786"/>
    <m/>
    <m/>
    <e v="#DIV/0!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  <m/>
    <m/>
    <n v="4.3915559047598549"/>
    <m/>
    <m/>
    <m/>
    <n v="11.59522326691806"/>
    <m/>
    <m/>
    <m/>
    <n v="5.5942823174272744"/>
    <m/>
    <m/>
    <n v="219.54366414804437"/>
    <m/>
    <e v="#DIV/0!"/>
    <n v="72.038754618131961"/>
    <m/>
    <m/>
    <e v="#DIV/0!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  <m/>
    <m/>
    <n v="4.300277676356516"/>
    <m/>
    <m/>
    <m/>
    <n v="11.714989307768851"/>
    <m/>
    <m/>
    <m/>
    <n v="5.6524815541490083"/>
    <m/>
    <m/>
    <n v="214.99140375093015"/>
    <m/>
    <e v="#DIV/0!"/>
    <n v="72.707310901952198"/>
    <m/>
    <m/>
    <e v="#DIV/0!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  <m/>
    <m/>
    <n v="4.3834040193340877"/>
    <m/>
    <m/>
    <m/>
    <n v="11.601019686661001"/>
    <m/>
    <m/>
    <m/>
    <n v="5.5978942018453521"/>
    <m/>
    <m/>
    <n v="219.15844003416802"/>
    <m/>
    <e v="#DIV/0!"/>
    <n v="72.145436438911219"/>
    <m/>
    <m/>
    <e v="#DIV/0!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  <m/>
    <m/>
    <n v="4.2516551862757836"/>
    <m/>
    <m/>
    <m/>
    <n v="11.773147464663513"/>
    <m/>
    <m/>
    <m/>
    <n v="5.6821788831802849"/>
    <m/>
    <m/>
    <n v="212.60381051321377"/>
    <m/>
    <e v="#DIV/0!"/>
    <n v="72.829149536359154"/>
    <m/>
    <m/>
    <e v="#DIV/0!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  <m/>
    <m/>
    <n v="4.3020553832981339"/>
    <m/>
    <m/>
    <m/>
    <n v="11.702620722551323"/>
    <m/>
    <m/>
    <m/>
    <n v="5.6485465628957048"/>
    <m/>
    <m/>
    <n v="215.13501882999375"/>
    <m/>
    <e v="#DIV/0!"/>
    <n v="72.45865195371691"/>
    <m/>
    <m/>
    <e v="#DIV/0!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  <m/>
    <m/>
    <n v="4.2444874013165892"/>
    <m/>
    <m/>
    <m/>
    <n v="11.780176829612587"/>
    <m/>
    <m/>
    <m/>
    <n v="5.6863902044280321"/>
    <m/>
    <m/>
    <n v="212.26699113799037"/>
    <m/>
    <e v="#DIV/0!"/>
    <n v="72.166658254116427"/>
    <m/>
    <m/>
    <e v="#DIV/0!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  <m/>
    <m/>
    <n v="4.2231742574078828"/>
    <m/>
    <m/>
    <m/>
    <n v="11.809005613954106"/>
    <m/>
    <m/>
    <m/>
    <n v="5.7007164847504166"/>
    <m/>
    <m/>
    <n v="211.21145618440437"/>
    <m/>
    <e v="#DIV/0!"/>
    <n v="72.360288330763325"/>
    <m/>
    <m/>
    <e v="#DIV/0!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  <m/>
    <m/>
    <n v="4.0900631852439986"/>
    <m/>
    <m/>
    <m/>
    <n v="11.994359440106459"/>
    <m/>
    <m/>
    <m/>
    <n v="5.7906003061857749"/>
    <m/>
    <m/>
    <n v="204.56425110655132"/>
    <m/>
    <e v="#DIV/0!"/>
    <n v="72.695207873937107"/>
    <m/>
    <m/>
    <e v="#DIV/0!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  <m/>
    <m/>
    <n v="3.9979809149642729"/>
    <m/>
    <m/>
    <m/>
    <n v="12.127090565134193"/>
    <m/>
    <m/>
    <m/>
    <n v="5.8559100682116778"/>
    <m/>
    <m/>
    <n v="199.98812178785485"/>
    <m/>
    <e v="#DIV/0!"/>
    <n v="73.336320987117404"/>
    <m/>
    <m/>
    <e v="#DIV/0!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  <m/>
    <m/>
    <n v="3.9927671754408021"/>
    <m/>
    <m/>
    <m/>
    <n v="12.134228737239674"/>
    <m/>
    <m/>
    <m/>
    <n v="5.8597673141424629"/>
    <m/>
    <m/>
    <n v="199.73709337435096"/>
    <m/>
    <e v="#DIV/0!"/>
    <n v="73.121026200791789"/>
    <m/>
    <m/>
    <e v="#DIV/0!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  <m/>
    <m/>
    <n v="3.6323863586163601"/>
    <m/>
    <m/>
    <m/>
    <n v="12.681060175245365"/>
    <m/>
    <m/>
    <m/>
    <n v="6.124267797351461"/>
    <m/>
    <m/>
    <n v="181.71803381499603"/>
    <m/>
    <e v="#DIV/0!"/>
    <n v="73.546846396207073"/>
    <m/>
    <m/>
    <e v="#DIV/0!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  <m/>
    <m/>
    <n v="3.7439888719960699"/>
    <m/>
    <m/>
    <m/>
    <n v="12.485450071968327"/>
    <m/>
    <m/>
    <m/>
    <n v="6.0302209867398942"/>
    <m/>
    <m/>
    <n v="187.30991437798406"/>
    <m/>
    <e v="#DIV/0!"/>
    <n v="74.12215629061221"/>
    <m/>
    <m/>
    <e v="#DIV/0!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  <m/>
    <m/>
    <n v="3.9288764821198265"/>
    <m/>
    <m/>
    <m/>
    <n v="12.176380657166451"/>
    <m/>
    <m/>
    <m/>
    <n v="5.8813446094544375"/>
    <m/>
    <m/>
    <n v="196.56890326419381"/>
    <m/>
    <e v="#DIV/0!"/>
    <n v="72.618513898353768"/>
    <m/>
    <m/>
    <e v="#DIV/0!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  <m/>
    <m/>
    <n v="3.8177530872792547"/>
    <m/>
    <m/>
    <m/>
    <n v="12.346254187358847"/>
    <m/>
    <m/>
    <m/>
    <n v="5.9646062545148615"/>
    <m/>
    <m/>
    <n v="191.03588081355875"/>
    <m/>
    <e v="#DIV/0!"/>
    <n v="73.099913878821155"/>
    <m/>
    <m/>
    <e v="#DIV/0!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  <m/>
    <m/>
    <n v="3.998695013198605"/>
    <m/>
    <m/>
    <m/>
    <n v="12.05290032082371"/>
    <m/>
    <m/>
    <m/>
    <n v="5.8232778904853255"/>
    <m/>
    <m/>
    <n v="200.09931972854511"/>
    <m/>
    <e v="#DIV/0!"/>
    <n v="71.82523097571638"/>
    <m/>
    <m/>
    <e v="#DIV/0!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  <m/>
    <m/>
    <n v="3.9398474217365802"/>
    <m/>
    <m/>
    <m/>
    <n v="12.14082418418986"/>
    <m/>
    <m/>
    <m/>
    <n v="5.8661546140449428"/>
    <m/>
    <m/>
    <n v="197.16369899257049"/>
    <m/>
    <e v="#DIV/0!"/>
    <n v="72.115530418317277"/>
    <m/>
    <m/>
    <e v="#DIV/0!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  <m/>
    <m/>
    <n v="3.7504368348960333"/>
    <m/>
    <m/>
    <m/>
    <n v="12.431889194300298"/>
    <m/>
    <m/>
    <m/>
    <n v="6.0071966772399517"/>
    <m/>
    <m/>
    <n v="187.69386368855857"/>
    <m/>
    <e v="#DIV/0!"/>
    <n v="72.851113291727899"/>
    <m/>
    <m/>
    <e v="#DIV/0!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  <m/>
    <m/>
    <n v="3.5241315626525096"/>
    <m/>
    <m/>
    <m/>
    <n v="12.806172462171887"/>
    <m/>
    <m/>
    <m/>
    <n v="6.1884786008288115"/>
    <m/>
    <m/>
    <n v="176.37661233479926"/>
    <m/>
    <e v="#DIV/0!"/>
    <n v="74.114434162098775"/>
    <m/>
    <m/>
    <e v="#DIV/0!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  <m/>
    <m/>
    <n v="3.2868170558114951"/>
    <m/>
    <m/>
    <m/>
    <n v="13.234902149487645"/>
    <m/>
    <m/>
    <m/>
    <n v="6.3969766060356408"/>
    <m/>
    <m/>
    <n v="164.5229204779925"/>
    <m/>
    <e v="#DIV/0!"/>
    <n v="75.079705973511992"/>
    <m/>
    <m/>
    <e v="#DIV/0!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  <m/>
    <m/>
    <n v="3.0198701762158717"/>
    <m/>
    <m/>
    <m/>
    <n v="13.771508273301077"/>
    <m/>
    <m/>
    <m/>
    <n v="6.6567977452839422"/>
    <m/>
    <m/>
    <n v="151.16798220672317"/>
    <m/>
    <e v="#DIV/0!"/>
    <n v="76.090049708397842"/>
    <m/>
    <m/>
    <e v="#DIV/0!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  <m/>
    <m/>
    <n v="2.9708105457495777"/>
    <m/>
    <m/>
    <m/>
    <n v="13.882496652791872"/>
    <m/>
    <m/>
    <m/>
    <n v="6.7109075934284199"/>
    <m/>
    <m/>
    <n v="148.71924252309904"/>
    <m/>
    <e v="#DIV/0!"/>
    <n v="76.395382529729048"/>
    <m/>
    <m/>
    <e v="#DIV/0!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  <m/>
    <m/>
    <n v="3.0556419360121927"/>
    <m/>
    <m/>
    <m/>
    <n v="13.682533721365873"/>
    <m/>
    <m/>
    <m/>
    <n v="6.6151525251507968"/>
    <m/>
    <m/>
    <n v="152.98047294011084"/>
    <m/>
    <e v="#DIV/0!"/>
    <n v="76.366344359464051"/>
    <m/>
    <m/>
    <e v="#DIV/0!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  <m/>
    <m/>
    <n v="3.2259148441797021"/>
    <m/>
    <m/>
    <m/>
    <n v="13.29872169329864"/>
    <m/>
    <m/>
    <m/>
    <n v="6.4309141637547089"/>
    <m/>
    <m/>
    <n v="161.52822879042657"/>
    <m/>
    <e v="#DIV/0!"/>
    <n v="75.430574559630301"/>
    <m/>
    <m/>
    <e v="#DIV/0!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  <m/>
    <m/>
    <n v="3.2333898117897557"/>
    <m/>
    <m/>
    <m/>
    <n v="13.282470780788183"/>
    <m/>
    <m/>
    <m/>
    <n v="6.4234967899830906"/>
    <m/>
    <m/>
    <n v="161.91021979116306"/>
    <m/>
    <e v="#DIV/0!"/>
    <n v="74.982335915952547"/>
    <m/>
    <m/>
    <e v="#DIV/0!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  <m/>
    <m/>
    <n v="2.9955279368080991"/>
    <m/>
    <m/>
    <m/>
    <n v="13.77017951273203"/>
    <m/>
    <m/>
    <m/>
    <n v="6.6598135534249439"/>
    <m/>
    <m/>
    <n v="150.00655449886315"/>
    <m/>
    <e v="#DIV/0!"/>
    <n v="75.709060037659157"/>
    <m/>
    <m/>
    <e v="#DIV/0!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  <m/>
    <m/>
    <n v="2.9158216037857154"/>
    <m/>
    <m/>
    <m/>
    <n v="13.952505302941599"/>
    <m/>
    <m/>
    <m/>
    <n v="6.7484571104940505"/>
    <m/>
    <m/>
    <n v="146.02242289839117"/>
    <m/>
    <e v="#DIV/0!"/>
    <n v="76.223326404863442"/>
    <m/>
    <m/>
    <e v="#DIV/0!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  <m/>
    <m/>
    <n v="2.8204474921654334"/>
    <m/>
    <m/>
    <m/>
    <n v="14.17980488560392"/>
    <m/>
    <m/>
    <m/>
    <n v="6.8588839067574483"/>
    <m/>
    <m/>
    <n v="141.25322075273451"/>
    <m/>
    <e v="#DIV/0!"/>
    <n v="76.390193681384147"/>
    <m/>
    <m/>
    <e v="#DIV/0!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  <m/>
    <m/>
    <n v="2.8102695389809251"/>
    <m/>
    <m/>
    <m/>
    <n v="14.202690832604036"/>
    <m/>
    <m/>
    <m/>
    <n v="6.87142062506567"/>
    <m/>
    <m/>
    <n v="140.76462701872356"/>
    <m/>
    <e v="#DIV/0!"/>
    <n v="76.050436043870633"/>
    <m/>
    <m/>
    <e v="#DIV/0!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  <m/>
    <m/>
    <n v="2.8434714721150489"/>
    <m/>
    <m/>
    <m/>
    <n v="14.117892260577117"/>
    <m/>
    <m/>
    <m/>
    <n v="6.8308801462814559"/>
    <m/>
    <m/>
    <n v="142.43482049743534"/>
    <m/>
    <e v="#DIV/0!"/>
    <n v="75.106052464224049"/>
    <m/>
    <m/>
    <e v="#DIV/0!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  <m/>
    <m/>
    <n v="2.9918055171625819"/>
    <m/>
    <m/>
    <m/>
    <n v="13.748760845081906"/>
    <m/>
    <m/>
    <m/>
    <n v="6.6527508771573025"/>
    <m/>
    <m/>
    <n v="149.87265300577548"/>
    <m/>
    <e v="#DIV/0!"/>
    <n v="74.1445014944712"/>
    <m/>
    <m/>
    <e v="#DIV/0!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  <m/>
    <m/>
    <n v="2.8428702089481055"/>
    <m/>
    <m/>
    <m/>
    <n v="14.090098509011028"/>
    <m/>
    <m/>
    <m/>
    <n v="6.8184024885894488"/>
    <m/>
    <m/>
    <n v="142.41858145924311"/>
    <m/>
    <e v="#DIV/0!"/>
    <n v="74.795910936887509"/>
    <m/>
    <m/>
    <e v="#DIV/0!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  <m/>
    <m/>
    <n v="3.039807425805777"/>
    <m/>
    <m/>
    <m/>
    <n v="13.601171834823903"/>
    <m/>
    <m/>
    <m/>
    <n v="6.5822546623147646"/>
    <m/>
    <m/>
    <n v="152.29171650149763"/>
    <m/>
    <e v="#DIV/0!"/>
    <n v="74.356899802890979"/>
    <m/>
    <m/>
    <e v="#DIV/0!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  <m/>
    <m/>
    <n v="2.7891425547384929"/>
    <m/>
    <m/>
    <m/>
    <n v="14.159343934304943"/>
    <m/>
    <m/>
    <m/>
    <n v="6.8537890113512736"/>
    <m/>
    <m/>
    <n v="139.75349656738712"/>
    <m/>
    <e v="#DIV/0!"/>
    <n v="74.583800447489892"/>
    <m/>
    <m/>
    <e v="#DIV/0!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  <m/>
    <m/>
    <n v="2.65255898558192"/>
    <m/>
    <m/>
    <m/>
    <n v="14.505131074916113"/>
    <m/>
    <m/>
    <m/>
    <n v="7.021647226185598"/>
    <m/>
    <m/>
    <n v="132.91610547528023"/>
    <n v="13.28"/>
    <n v="9.0087428821747171"/>
    <n v="75.844649331671292"/>
    <m/>
    <m/>
    <e v="#DIV/0!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  <m/>
    <m/>
    <n v="2.5184856914433671"/>
    <m/>
    <m/>
    <m/>
    <n v="14.870786480005004"/>
    <m/>
    <m/>
    <m/>
    <n v="7.1991468988914882"/>
    <m/>
    <m/>
    <n v="126.20385824161806"/>
    <n v="12.612299999999999"/>
    <n v="9.0064110623453359"/>
    <n v="77.015383112965139"/>
    <m/>
    <m/>
    <e v="#DIV/0!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  <m/>
    <m/>
    <n v="2.6210263713272726"/>
    <m/>
    <m/>
    <m/>
    <n v="14.567113591902757"/>
    <m/>
    <m/>
    <m/>
    <n v="7.0526178690191292"/>
    <m/>
    <m/>
    <n v="131.34822620372123"/>
    <n v="13.1265"/>
    <n v="9.0063403194851048"/>
    <n v="75.772971511439607"/>
    <m/>
    <m/>
    <e v="#DIV/0!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  <m/>
    <m/>
    <n v="2.5166594694290696"/>
    <m/>
    <m/>
    <m/>
    <n v="14.856210596796252"/>
    <m/>
    <m/>
    <m/>
    <n v="7.1930608264541389"/>
    <m/>
    <m/>
    <n v="126.12377287434128"/>
    <n v="12.6045"/>
    <n v="9.0062495834298293"/>
    <n v="76.376372220256201"/>
    <m/>
    <m/>
    <e v="#DIV/0!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  <m/>
    <m/>
    <n v="2.5503220443393162"/>
    <m/>
    <m/>
    <m/>
    <n v="14.754030273150594"/>
    <m/>
    <m/>
    <m/>
    <n v="7.1450105379723832"/>
    <m/>
    <m/>
    <n v="127.82816527886513"/>
    <n v="12.774800000000001"/>
    <n v="9.006275266842934"/>
    <n v="76.686543202088885"/>
    <m/>
    <m/>
    <e v="#DIV/0!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  <m/>
    <m/>
    <n v="2.7420558480759669"/>
    <m/>
    <m/>
    <m/>
    <n v="14.198495937115128"/>
    <m/>
    <m/>
    <m/>
    <n v="6.8764356657846459"/>
    <m/>
    <m/>
    <n v="137.44454371497716"/>
    <n v="13.7357"/>
    <n v="9.0063734440164804"/>
    <n v="75.20384821583265"/>
    <m/>
    <m/>
    <e v="#DIV/0!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  <m/>
    <m/>
    <n v="3.058035489379531"/>
    <m/>
    <m/>
    <m/>
    <n v="13.379527114845979"/>
    <m/>
    <m/>
    <m/>
    <n v="6.4802333663085072"/>
    <m/>
    <m/>
    <n v="153.28985253532687"/>
    <n v="15.319100000000001"/>
    <n v="9.0064528944472499"/>
    <n v="73.221381240936736"/>
    <m/>
    <m/>
    <e v="#DIV/0!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  <m/>
    <m/>
    <n v="3.4449903993853463"/>
    <m/>
    <m/>
    <m/>
    <n v="12.532186217262385"/>
    <m/>
    <m/>
    <m/>
    <n v="6.070235786154849"/>
    <m/>
    <m/>
    <n v="172.69467333471107"/>
    <n v="17.258400000000002"/>
    <n v="9.0064127227733195"/>
    <n v="72.3650165953418"/>
    <m/>
    <m/>
    <e v="#DIV/0!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  <m/>
    <m/>
    <n v="3.426101761699031"/>
    <m/>
    <m/>
    <m/>
    <n v="12.565747471426249"/>
    <m/>
    <m/>
    <m/>
    <n v="6.0869011913049329"/>
    <m/>
    <m/>
    <n v="171.75572640834602"/>
    <n v="17.1645"/>
    <n v="9.0064508962303602"/>
    <n v="72.588634077038222"/>
    <m/>
    <m/>
    <e v="#DIV/0!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  <m/>
    <m/>
    <n v="4.7189561429056797"/>
    <m/>
    <m/>
    <m/>
    <n v="10.192578559258449"/>
    <m/>
    <m/>
    <m/>
    <n v="4.9383242345789027"/>
    <m/>
    <m/>
    <n v="236.60124832128326"/>
    <n v="23.643799999999999"/>
    <n v="9.0069044874886135"/>
    <n v="68.074769518116511"/>
    <m/>
    <m/>
    <e v="#DIV/0!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  <m/>
    <m/>
    <n v="4.1273813683153628"/>
    <m/>
    <m/>
    <m/>
    <n v="10.830801644704223"/>
    <m/>
    <m/>
    <m/>
    <n v="5.2478974370254479"/>
    <m/>
    <m/>
    <n v="206.95014307083451"/>
    <n v="20.680900000000001"/>
    <n v="9.0068248031195211"/>
    <n v="69.130771357633932"/>
    <m/>
    <m/>
    <e v="#DIV/0!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  <m/>
    <m/>
    <n v="4.0004048190665804"/>
    <m/>
    <m/>
    <m/>
    <n v="10.996714299782887"/>
    <m/>
    <m/>
    <m/>
    <n v="5.3286461478105007"/>
    <m/>
    <m/>
    <n v="200.5926955657936"/>
    <n v="20.0457"/>
    <n v="9.0067693104153808"/>
    <n v="69.666063669785345"/>
    <m/>
    <m/>
    <e v="#DIV/0!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  <m/>
    <m/>
    <n v="3.4731400655416955"/>
    <m/>
    <m/>
    <m/>
    <n v="11.720706646123668"/>
    <m/>
    <m/>
    <m/>
    <n v="5.6798509467475151"/>
    <m/>
    <m/>
    <n v="174.16165444687806"/>
    <n v="17.404499999999999"/>
    <n v="9.0067025451393654"/>
    <n v="71.948386045516898"/>
    <m/>
    <m/>
    <e v="#DIV/0!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  <m/>
    <m/>
    <n v="3.6972976508111701"/>
    <m/>
    <m/>
    <m/>
    <n v="11.341739034908565"/>
    <m/>
    <m/>
    <m/>
    <n v="5.496560668484336"/>
    <m/>
    <m/>
    <n v="185.41024570968526"/>
    <n v="18.528600000000001"/>
    <n v="9.0067056177846823"/>
    <n v="70.86284623190997"/>
    <m/>
    <m/>
    <e v="#DIV/0!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  <m/>
    <m/>
    <n v="4.3554966056025988"/>
    <m/>
    <m/>
    <m/>
    <n v="10.330082676195536"/>
    <m/>
    <m/>
    <m/>
    <n v="5.007256879096702"/>
    <m/>
    <m/>
    <n v="218.44605553372071"/>
    <n v="21.8294"/>
    <n v="9.0069656304672012"/>
    <n v="67.88540501131213"/>
    <m/>
    <m/>
    <e v="#DIV/0!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  <m/>
    <m/>
    <n v="3.5882475732497912"/>
    <m/>
    <m/>
    <m/>
    <n v="11.239271378146446"/>
    <m/>
    <m/>
    <m/>
    <n v="5.4483182145734812"/>
    <m/>
    <m/>
    <n v="179.97326612870074"/>
    <n v="17.984999999999999"/>
    <n v="9.0068538297859746"/>
    <n v="70.3604313433149"/>
    <m/>
    <m/>
    <e v="#DIV/0!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  <m/>
    <m/>
    <n v="4.4537139800477172"/>
    <m/>
    <m/>
    <m/>
    <n v="9.8831494715107713"/>
    <m/>
    <m/>
    <m/>
    <n v="4.7912397595687519"/>
    <m/>
    <m/>
    <n v="223.39167904242652"/>
    <n v="22.323599999999999"/>
    <n v="9.0069737426950187"/>
    <n v="66.257784235032958"/>
    <m/>
    <m/>
    <e v="#DIV/0!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  <m/>
    <m/>
    <n v="4.4544276473838949"/>
    <m/>
    <m/>
    <m/>
    <n v="9.8817308058765931"/>
    <m/>
    <m/>
    <m/>
    <n v="4.790863444544712"/>
    <m/>
    <m/>
    <n v="223.43709985457104"/>
    <n v="22.328199999999999"/>
    <n v="9.0069463662351215"/>
    <n v="66.307802417554086"/>
    <m/>
    <m/>
    <e v="#DIV/0!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  <m/>
    <m/>
    <n v="3.8909731679533079"/>
    <m/>
    <m/>
    <m/>
    <n v="10.506081526527193"/>
    <m/>
    <m/>
    <m/>
    <n v="5.0938882027837256"/>
    <m/>
    <m/>
    <n v="195.18224981113295"/>
    <n v="19.504799999999999"/>
    <n v="9.0068829114440003"/>
    <n v="67.772378016738713"/>
    <m/>
    <m/>
    <e v="#DIV/0!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  <m/>
    <m/>
    <n v="3.3635298139330647"/>
    <m/>
    <m/>
    <m/>
    <n v="11.216134388376863"/>
    <m/>
    <m/>
    <m/>
    <n v="5.4392053376679073"/>
    <m/>
    <m/>
    <n v="168.74599995217832"/>
    <n v="16.863399999999999"/>
    <n v="9.0066415996879829"/>
    <n v="69.632196885202461"/>
    <m/>
    <m/>
    <e v="#DIV/0!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  <m/>
    <m/>
    <n v="3.5127024773585047"/>
    <m/>
    <m/>
    <m/>
    <n v="10.966708240338846"/>
    <m/>
    <m/>
    <m/>
    <n v="5.3185887291155982"/>
    <m/>
    <m/>
    <n v="176.23748212306526"/>
    <n v="17.611899999999999"/>
    <n v="9.0067273901773959"/>
    <n v="67.960871596759418"/>
    <m/>
    <m/>
    <e v="#DIV/0!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  <m/>
    <m/>
    <n v="3.0942977759309702"/>
    <m/>
    <m/>
    <m/>
    <n v="11.61913705511405"/>
    <m/>
    <m/>
    <m/>
    <n v="5.6353625690280209"/>
    <m/>
    <m/>
    <n v="155.2521863342831"/>
    <n v="15.515000000000001"/>
    <n v="9.006586292896106"/>
    <n v="69.126956200980203"/>
    <m/>
    <m/>
    <e v="#DIV/0!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  <m/>
    <m/>
    <n v="3.2681791884341043"/>
    <m/>
    <m/>
    <m/>
    <n v="11.291940595663776"/>
    <m/>
    <m/>
    <m/>
    <n v="5.4770214581038195"/>
    <m/>
    <m/>
    <n v="163.98323870601465"/>
    <n v="16.3874"/>
    <n v="9.0066660181611873"/>
    <n v="68.555577988643421"/>
    <m/>
    <m/>
    <e v="#DIV/0!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  <m/>
    <m/>
    <n v="3.8995592079413508"/>
    <m/>
    <m/>
    <m/>
    <n v="10.200492621659199"/>
    <m/>
    <m/>
    <m/>
    <n v="4.9479368203906589"/>
    <m/>
    <m/>
    <n v="195.67128541197133"/>
    <n v="19.553899999999999"/>
    <n v="9.0067651676632963"/>
    <n v="65.296129361206027"/>
    <m/>
    <m/>
    <e v="#DIV/0!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  <m/>
    <m/>
    <n v="3.8124507319666932"/>
    <m/>
    <m/>
    <m/>
    <n v="10.312476898040618"/>
    <m/>
    <m/>
    <m/>
    <n v="5.0031948124758268"/>
    <m/>
    <m/>
    <n v="191.32413510103331"/>
    <n v="19.119700000000002"/>
    <n v="9.0066494296999053"/>
    <n v="65.772063439708901"/>
    <m/>
    <m/>
    <e v="#DIV/0!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  <m/>
    <m/>
    <n v="4.0829586045089066"/>
    <m/>
    <m/>
    <m/>
    <n v="9.9459728266237093"/>
    <m/>
    <m/>
    <m/>
    <n v="4.8256835056356726"/>
    <m/>
    <m/>
    <n v="204.90779282383875"/>
    <n v="20.477"/>
    <n v="9.0067291509419718"/>
    <n v="64.326915967912868"/>
    <m/>
    <m/>
    <e v="#DIV/0!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  <m/>
    <m/>
    <n v="3.810366482815486"/>
    <m/>
    <m/>
    <m/>
    <n v="10.277351121038079"/>
    <m/>
    <m/>
    <m/>
    <n v="4.9867764842599076"/>
    <m/>
    <m/>
    <n v="191.23537273065381"/>
    <n v="19.110800000000001"/>
    <n v="9.0066649606847324"/>
    <n v="65.193500618643881"/>
    <m/>
    <m/>
    <e v="#DIV/0!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  <m/>
    <m/>
    <n v="3.4948065004975359"/>
    <m/>
    <m/>
    <m/>
    <n v="10.702259266770453"/>
    <m/>
    <m/>
    <m/>
    <n v="5.1932749724761731"/>
    <m/>
    <m/>
    <n v="175.40560176907829"/>
    <n v="17.5289"/>
    <n v="9.0066519729748187"/>
    <n v="66.458275111407744"/>
    <m/>
    <m/>
    <e v="#DIV/0!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  <m/>
    <m/>
    <n v="3.5980858746542062"/>
    <m/>
    <m/>
    <m/>
    <n v="10.543444630153902"/>
    <m/>
    <m/>
    <m/>
    <n v="5.1165400719736116"/>
    <m/>
    <m/>
    <n v="180.59706754758875"/>
    <n v="18.047699999999999"/>
    <n v="9.0066527894185278"/>
    <n v="65.894037238399562"/>
    <m/>
    <m/>
    <e v="#DIV/0!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  <m/>
    <m/>
    <n v="3.8071810291027375"/>
    <m/>
    <m/>
    <m/>
    <n v="10.234430763836983"/>
    <m/>
    <m/>
    <m/>
    <n v="4.9678626664250389"/>
    <m/>
    <m/>
    <n v="191.12525619590662"/>
    <n v="19.099599999999999"/>
    <n v="9.0067674818271914"/>
    <n v="64.674840361251185"/>
    <m/>
    <m/>
    <e v="#DIV/0!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  <m/>
    <m/>
    <n v="3.3524294817737559"/>
    <m/>
    <m/>
    <m/>
    <n v="10.845003347170357"/>
    <m/>
    <m/>
    <m/>
    <n v="5.2645782758991233"/>
    <m/>
    <m/>
    <n v="168.30346213235163"/>
    <n v="16.818999999999999"/>
    <n v="9.0067460688716121"/>
    <n v="66.596561336240939"/>
    <m/>
    <m/>
    <e v="#DIV/0!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  <m/>
    <m/>
    <n v="3.1278277773985326"/>
    <m/>
    <m/>
    <m/>
    <n v="11.207600535884156"/>
    <m/>
    <m/>
    <m/>
    <n v="5.4409476582443448"/>
    <m/>
    <m/>
    <n v="157.03431855213566"/>
    <n v="15.6929"/>
    <n v="9.006711223045814"/>
    <n v="67.393684042133245"/>
    <m/>
    <m/>
    <e v="#DIV/0!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  <m/>
    <m/>
    <n v="2.9153210641195981"/>
    <m/>
    <m/>
    <m/>
    <n v="11.587610739377924"/>
    <m/>
    <m/>
    <m/>
    <n v="5.6257872932046595"/>
    <m/>
    <m/>
    <n v="146.37148403927324"/>
    <n v="14.6274"/>
    <n v="9.0066644816763919"/>
    <n v="68.212942955343863"/>
    <m/>
    <m/>
    <e v="#DIV/0!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  <m/>
    <m/>
    <n v="2.8919474513220957"/>
    <m/>
    <m/>
    <m/>
    <n v="11.631856128495318"/>
    <m/>
    <m/>
    <m/>
    <n v="5.6483415279734999"/>
    <m/>
    <m/>
    <n v="145.21634888079453"/>
    <n v="14.511900000000001"/>
    <n v="9.0067082105578535"/>
    <n v="68.323745794179445"/>
    <m/>
    <m/>
    <e v="#DIV/0!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  <m/>
    <m/>
    <n v="2.8707031619378744"/>
    <m/>
    <m/>
    <m/>
    <n v="11.6738417292202"/>
    <m/>
    <m/>
    <m/>
    <n v="5.6690884518820637"/>
    <m/>
    <m/>
    <n v="144.15567603837098"/>
    <n v="14.406000000000001"/>
    <n v="9.0066414020804508"/>
    <n v="67.910612663523281"/>
    <m/>
    <m/>
    <e v="#DIV/0!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  <m/>
    <m/>
    <n v="2.741308302344692"/>
    <m/>
    <m/>
    <m/>
    <n v="11.936192902150053"/>
    <m/>
    <m/>
    <m/>
    <n v="5.7968593947873224"/>
    <m/>
    <m/>
    <n v="137.66377810409611"/>
    <n v="13.757300000000001"/>
    <n v="9.0065985407090121"/>
    <n v="68.401285970306404"/>
    <m/>
    <m/>
    <e v="#DIV/0!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  <m/>
    <m/>
    <n v="2.6138236323345434"/>
    <m/>
    <m/>
    <m/>
    <n v="12.212978884625009"/>
    <m/>
    <m/>
    <m/>
    <n v="5.9316572663598137"/>
    <m/>
    <m/>
    <n v="131.26722533292667"/>
    <n v="13.118"/>
    <n v="9.0066492859373888"/>
    <n v="68.862815530226683"/>
    <m/>
    <m/>
    <e v="#DIV/0!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  <m/>
    <m/>
    <n v="2.5494841565839241"/>
    <m/>
    <m/>
    <m/>
    <n v="12.362514069002549"/>
    <m/>
    <m/>
    <m/>
    <n v="6.0046628303855156"/>
    <m/>
    <m/>
    <n v="128.04144446625662"/>
    <n v="12.7957"/>
    <n v="9.0065994409259851"/>
    <n v="68.854029177247369"/>
    <m/>
    <m/>
    <e v="#DIV/0!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  <m/>
    <m/>
    <n v="2.6638375241550629"/>
    <m/>
    <m/>
    <m/>
    <n v="12.082921434217392"/>
    <m/>
    <m/>
    <m/>
    <n v="5.869970676527049"/>
    <m/>
    <m/>
    <n v="133.80139656952861"/>
    <n v="13.3712"/>
    <n v="9.0066857551699631"/>
    <n v="67.783677977934659"/>
    <m/>
    <m/>
    <e v="#DIV/0!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  <m/>
    <m/>
    <n v="2.6032020041466679"/>
    <m/>
    <m/>
    <m/>
    <n v="12.219671875266741"/>
    <m/>
    <m/>
    <m/>
    <n v="5.9367793596461382"/>
    <m/>
    <m/>
    <n v="130.76123277828762"/>
    <n v="13.067500000000001"/>
    <n v="9.0065990264616502"/>
    <n v="67.362350093972665"/>
    <m/>
    <m/>
    <e v="#DIV/0!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  <m/>
    <m/>
    <n v="2.38967432208347"/>
    <m/>
    <m/>
    <m/>
    <n v="12.720049777116344"/>
    <m/>
    <m/>
    <m/>
    <n v="6.180271575834059"/>
    <m/>
    <m/>
    <n v="120.04057735449859"/>
    <n v="11.9962"/>
    <n v="9.0065501871007978"/>
    <n v="68.203627985268994"/>
    <m/>
    <m/>
    <e v="#DIV/0!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  <m/>
    <m/>
    <n v="2.3481531469635248"/>
    <m/>
    <m/>
    <m/>
    <n v="12.829748578190394"/>
    <m/>
    <m/>
    <m/>
    <n v="6.2339638358164926"/>
    <m/>
    <m/>
    <n v="117.95987461080036"/>
    <n v="11.7883"/>
    <n v="9.0065212635240339"/>
    <n v="68.206337097229209"/>
    <m/>
    <m/>
    <e v="#DIV/0!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  <m/>
    <m/>
    <n v="2.6293899716006686"/>
    <m/>
    <m/>
    <m/>
    <n v="12.060639295645206"/>
    <m/>
    <m/>
    <m/>
    <n v="5.8606279125123377"/>
    <m/>
    <m/>
    <n v="132.09348904264181"/>
    <n v="13.200699999999999"/>
    <n v="9.0065518527534003"/>
    <n v="66.246073910083069"/>
    <m/>
    <m/>
    <e v="#DIV/0!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  <m/>
    <m/>
    <n v="2.4848075004603052"/>
    <m/>
    <m/>
    <m/>
    <n v="12.38992143895941"/>
    <m/>
    <m/>
    <m/>
    <n v="6.0217876261578152"/>
    <m/>
    <m/>
    <n v="124.84602942245955"/>
    <n v="12.4765"/>
    <n v="9.0064945635762879"/>
    <n v="66.870458599861507"/>
    <m/>
    <m/>
    <e v="#DIV/0!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  <m/>
    <m/>
    <n v="2.7919367422596775"/>
    <m/>
    <m/>
    <m/>
    <n v="11.623430791852638"/>
    <m/>
    <m/>
    <m/>
    <n v="5.6496156561323252"/>
    <m/>
    <m/>
    <n v="140.28333593712532"/>
    <n v="14.0191"/>
    <n v="9.0065864382967042"/>
    <n v="65.517978787663779"/>
    <m/>
    <m/>
    <e v="#DIV/0!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  <m/>
    <m/>
    <n v="2.6180795195671629"/>
    <m/>
    <m/>
    <m/>
    <n v="11.984591354273633"/>
    <m/>
    <m/>
    <m/>
    <n v="5.825530591884732"/>
    <m/>
    <m/>
    <n v="131.55333714958138"/>
    <n v="13.146699999999999"/>
    <n v="9.0065672107510935"/>
    <n v="66.143365851697254"/>
    <m/>
    <m/>
    <e v="#DIV/0!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  <m/>
    <m/>
    <n v="2.6776002314467964"/>
    <m/>
    <m/>
    <m/>
    <n v="11.847601185290271"/>
    <m/>
    <m/>
    <m/>
    <n v="5.7593088784683077"/>
    <m/>
    <m/>
    <n v="134.54972466878553"/>
    <n v="13.446099999999999"/>
    <n v="9.0065985429816475"/>
    <n v="65.840854131274455"/>
    <m/>
    <m/>
    <e v="#DIV/0!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  <m/>
    <m/>
    <n v="2.8419707287849705"/>
    <m/>
    <m/>
    <m/>
    <n v="11.483208651251427"/>
    <m/>
    <m/>
    <m/>
    <n v="5.5825214811323818"/>
    <m/>
    <m/>
    <n v="142.81529374592449"/>
    <n v="14.272"/>
    <n v="9.0066769721079378"/>
    <n v="65.039956829677223"/>
    <m/>
    <m/>
    <e v="#DIV/0!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  <m/>
    <m/>
    <n v="2.5825793346079311"/>
    <m/>
    <m/>
    <m/>
    <n v="12.005049342059618"/>
    <m/>
    <m/>
    <m/>
    <n v="5.8373092695840922"/>
    <m/>
    <m/>
    <n v="129.79647848584096"/>
    <n v="12.9712"/>
    <n v="9.0065127733626014"/>
    <n v="66.216850767331465"/>
    <m/>
    <m/>
    <e v="#DIV/0!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  <m/>
    <m/>
    <n v="2.9542951427787854"/>
    <m/>
    <m/>
    <m/>
    <n v="11.140343674286521"/>
    <m/>
    <m/>
    <m/>
    <n v="5.4171959533009382"/>
    <m/>
    <m/>
    <n v="148.48451305783354"/>
    <n v="14.838699999999999"/>
    <n v="9.0065715364441328"/>
    <n v="64.268624699199805"/>
    <n v="64.303200000000004"/>
    <m/>
    <n v="-5.3769176028872767E-4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  <m/>
    <m/>
    <n v="3.32055013371121"/>
    <m/>
    <m/>
    <m/>
    <n v="10.449091012378119"/>
    <m/>
    <m/>
    <m/>
    <n v="5.0813799651450857"/>
    <m/>
    <m/>
    <n v="166.89962491999901"/>
    <n v="16.678899999999999"/>
    <n v="9.0066326268518324"/>
    <n v="62.413099196412993"/>
    <n v="62.4467"/>
    <m/>
    <n v="-5.3807172495912159E-4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  <m/>
    <m/>
    <n v="3.0119834961150009"/>
    <m/>
    <m/>
    <m/>
    <n v="10.933920030086128"/>
    <m/>
    <m/>
    <m/>
    <n v="5.3174847686871836"/>
    <m/>
    <m/>
    <n v="151.39626441613206"/>
    <n v="15.1296"/>
    <n v="9.0066270368107588"/>
    <n v="63.574957025302247"/>
    <n v="63.609099999999998"/>
    <m/>
    <n v="-5.3676242389455453E-4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  <m/>
    <m/>
    <n v="2.7109208537258738"/>
    <m/>
    <m/>
    <m/>
    <n v="11.479669199047912"/>
    <m/>
    <m/>
    <m/>
    <n v="5.5832381063145693"/>
    <m/>
    <m/>
    <n v="136.26887246930534"/>
    <n v="13.618"/>
    <n v="9.0065261029009651"/>
    <n v="64.993295247035377"/>
    <n v="65.028199999999998"/>
    <m/>
    <n v="-5.3676332675089977E-4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  <m/>
    <m/>
    <n v="2.7661675406384947"/>
    <m/>
    <m/>
    <m/>
    <n v="11.360515703840935"/>
    <m/>
    <m/>
    <m/>
    <n v="5.5262950191157421"/>
    <m/>
    <m/>
    <n v="139.06250951479771"/>
    <n v="13.8971"/>
    <n v="9.0065847921363247"/>
    <n v="64.754238694241423"/>
    <n v="64.789000000000001"/>
    <m/>
    <n v="-5.3653098147188327E-4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  <m/>
    <m/>
    <n v="3.2048292105844931"/>
    <m/>
    <m/>
    <m/>
    <n v="10.459025685243269"/>
    <m/>
    <m/>
    <m/>
    <n v="5.0880768650581096"/>
    <m/>
    <m/>
    <n v="161.12158459349916"/>
    <n v="16.101400000000002"/>
    <n v="9.0066816918714618"/>
    <n v="62.305445732817745"/>
    <n v="62.338799999999999"/>
    <m/>
    <n v="-5.3504827141770406E-4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  <m/>
    <m/>
    <n v="2.916296892506661"/>
    <m/>
    <m/>
    <m/>
    <n v="10.929171825694679"/>
    <m/>
    <m/>
    <m/>
    <n v="5.3171155991618422"/>
    <m/>
    <m/>
    <n v="146.62155517190101"/>
    <n v="14.6524"/>
    <n v="9.0066579653777534"/>
    <n v="63.155088298442827"/>
    <n v="63.188499999999998"/>
    <m/>
    <n v="-5.2876237855259411E-4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  <m/>
    <m/>
    <n v="2.7485570092768774"/>
    <m/>
    <m/>
    <m/>
    <n v="11.24278725110422"/>
    <m/>
    <m/>
    <m/>
    <n v="5.4700242987753525"/>
    <m/>
    <m/>
    <n v="138.19303326776136"/>
    <n v="13.8101"/>
    <n v="9.0066641999523078"/>
    <n v="64.223364608590288"/>
    <n v="64.257300000000001"/>
    <m/>
    <n v="-5.2811729421731179E-4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  <m/>
    <m/>
    <n v="2.4809101402359106"/>
    <m/>
    <m/>
    <m/>
    <n v="11.789462876718666"/>
    <m/>
    <m/>
    <m/>
    <n v="5.7363251184723065"/>
    <m/>
    <m/>
    <n v="124.74057681908882"/>
    <n v="12.4658"/>
    <n v="9.006624269528535"/>
    <n v="65.201100497479189"/>
    <n v="65.235500000000002"/>
    <m/>
    <n v="-5.2731262151450853E-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  <m/>
    <m/>
    <n v="2.2569100898836374"/>
    <m/>
    <m/>
    <m/>
    <n v="12.319431358425827"/>
    <m/>
    <m/>
    <m/>
    <n v="5.9952020971440252"/>
    <m/>
    <m/>
    <n v="113.48982143967389"/>
    <n v="11.341699999999999"/>
    <n v="9.0064206811742409"/>
    <n v="66.146678506338972"/>
    <n v="66.1815"/>
    <m/>
    <n v="-5.2615147225476555E-4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  <m/>
    <m/>
    <n v="2.1327319477659494"/>
    <m/>
    <m/>
    <m/>
    <n v="12.657561246328211"/>
    <m/>
    <m/>
    <m/>
    <n v="6.1600988138517696"/>
    <m/>
    <m/>
    <n v="107.24924481012934"/>
    <n v="10.7181"/>
    <n v="9.0063672488714737"/>
    <n v="66.764712107563795"/>
    <n v="66.799800000000005"/>
    <m/>
    <n v="-5.252694235043931E-4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  <m/>
    <m/>
    <n v="2.0947519555093685"/>
    <m/>
    <m/>
    <m/>
    <n v="12.769460816992682"/>
    <m/>
    <m/>
    <m/>
    <n v="6.2149076075146521"/>
    <m/>
    <m/>
    <n v="105.34304950896181"/>
    <n v="10.5275"/>
    <n v="9.0064639761540555"/>
    <n v="66.971977660322011"/>
    <n v="67.007000000000005"/>
    <m/>
    <n v="-5.2266688074376066E-4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  <m/>
    <m/>
    <n v="2.0581715174869046"/>
    <m/>
    <m/>
    <m/>
    <n v="12.880145375998445"/>
    <m/>
    <m/>
    <m/>
    <n v="6.2691311789792037"/>
    <m/>
    <m/>
    <n v="103.50698885778216"/>
    <n v="10.343999999999999"/>
    <n v="9.0064761076742226"/>
    <n v="67.566486409815212"/>
    <n v="67.601900000000001"/>
    <m/>
    <n v="-5.2385495355589118E-4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  <m/>
    <m/>
    <n v="2.0828317317491218"/>
    <m/>
    <m/>
    <m/>
    <n v="12.80216699606507"/>
    <m/>
    <m/>
    <m/>
    <n v="6.2315211237710431"/>
    <m/>
    <m/>
    <n v="104.75074618232335"/>
    <n v="10.468400000000001"/>
    <n v="9.0063759678960817"/>
    <n v="66.711103817194029"/>
    <n v="66.746099999999998"/>
    <m/>
    <n v="-5.2431801717212068E-4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  <m/>
    <m/>
    <n v="1.9426011050791954"/>
    <m/>
    <m/>
    <m/>
    <n v="13.230679737513652"/>
    <m/>
    <m/>
    <m/>
    <n v="6.441169290771894"/>
    <m/>
    <m/>
    <n v="97.708210258525085"/>
    <n v="9.7645999999999997"/>
    <n v="9.0063709991730416"/>
    <n v="67.773549133032404"/>
    <n v="67.808999999999997"/>
    <m/>
    <n v="-5.2280474520483011E-4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  <m/>
    <m/>
    <n v="2.0362097954654992"/>
    <m/>
    <m/>
    <m/>
    <n v="12.911069367447016"/>
    <m/>
    <m/>
    <m/>
    <n v="6.2859187362933895"/>
    <m/>
    <m/>
    <n v="102.42000157967637"/>
    <n v="10.2354"/>
    <n v="9.0064483634910566"/>
    <n v="66.932357656691295"/>
    <n v="66.967299999999994"/>
    <m/>
    <n v="-5.2178217292175866E-4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  <m/>
    <m/>
    <n v="1.9653984979276948"/>
    <m/>
    <m/>
    <m/>
    <n v="13.134745481628105"/>
    <m/>
    <m/>
    <m/>
    <n v="6.3951715729502059"/>
    <m/>
    <m/>
    <n v="98.861615878057677"/>
    <n v="9.8797999999999995"/>
    <n v="9.0064389843982351"/>
    <n v="67.6329364442756"/>
    <n v="67.668199999999999"/>
    <m/>
    <n v="-5.2112448276142587E-4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  <m/>
    <m/>
    <n v="1.9352288094096395"/>
    <m/>
    <m/>
    <m/>
    <n v="13.234723036435451"/>
    <m/>
    <m/>
    <m/>
    <n v="6.4442055864361274"/>
    <m/>
    <m/>
    <n v="97.347345465958952"/>
    <n v="9.7286000000000001"/>
    <n v="9.0063056828278434"/>
    <n v="67.49783687861968"/>
    <n v="67.533100000000005"/>
    <m/>
    <n v="-5.2216056097420527E-4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  <m/>
    <m/>
    <n v="1.8098938257105197"/>
    <m/>
    <m/>
    <m/>
    <n v="13.662451154837626"/>
    <m/>
    <m/>
    <m/>
    <n v="6.652839129467746"/>
    <m/>
    <m/>
    <n v="91.045733487711331"/>
    <n v="9.0988000000000007"/>
    <n v="9.0063451760354472"/>
    <n v="68.360844316554847"/>
    <n v="68.396500000000003"/>
    <m/>
    <n v="-5.2130859686028153E-4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  <m/>
    <m/>
    <n v="1.8479459579297239"/>
    <m/>
    <m/>
    <m/>
    <n v="13.516234057461173"/>
    <m/>
    <m/>
    <m/>
    <n v="6.582725011474837"/>
    <m/>
    <m/>
    <n v="92.969370537557651"/>
    <n v="9.2910000000000004"/>
    <n v="9.0063901127497203"/>
    <n v="68.040922019556447"/>
    <n v="68.076400000000007"/>
    <m/>
    <n v="-5.2114947975445691E-4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  <m/>
    <m/>
    <n v="1.8258927070351707"/>
    <m/>
    <m/>
    <m/>
    <n v="13.596026629968096"/>
    <m/>
    <m/>
    <m/>
    <n v="6.6219498262760315"/>
    <m/>
    <m/>
    <n v="91.862991907354044"/>
    <n v="9.1804000000000006"/>
    <n v="9.0064258537050712"/>
    <n v="67.857705968547393"/>
    <n v="67.893100000000004"/>
    <m/>
    <n v="-5.2132000825722002E-4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  <m/>
    <m/>
    <n v="1.7078502746272031"/>
    <m/>
    <m/>
    <m/>
    <n v="14.034644510602918"/>
    <m/>
    <m/>
    <m/>
    <n v="6.8359545386915839"/>
    <m/>
    <m/>
    <n v="85.9270364753298"/>
    <n v="8.5871999999999993"/>
    <n v="9.0064091293238544"/>
    <n v="68.74770030604013"/>
    <n v="68.783500000000004"/>
    <m/>
    <n v="-5.2046921078274799E-4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  <m/>
    <m/>
    <n v="1.768528345810003"/>
    <m/>
    <m/>
    <m/>
    <n v="13.784439719492093"/>
    <m/>
    <m/>
    <m/>
    <n v="6.7144545368782333"/>
    <m/>
    <m/>
    <n v="88.98291967909401"/>
    <n v="8.8925999999999998"/>
    <n v="9.0064007915675965"/>
    <n v="68.226821766009067"/>
    <n v="68.2624"/>
    <m/>
    <n v="-5.2119811185857845E-4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  <m/>
    <m/>
    <n v="1.6293934917753949"/>
    <m/>
    <m/>
    <m/>
    <n v="14.325787833006862"/>
    <m/>
    <m/>
    <m/>
    <n v="6.9785289216467774"/>
    <m/>
    <m/>
    <n v="81.985149045562011"/>
    <n v="8.1933000000000007"/>
    <n v="9.0063648402428811"/>
    <n v="69.168153391428746"/>
    <n v="69.2042"/>
    <m/>
    <n v="-5.2087313445214889E-4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  <m/>
    <m/>
    <n v="1.6499505101580421"/>
    <m/>
    <m/>
    <m/>
    <n v="14.232695981396521"/>
    <m/>
    <m/>
    <m/>
    <n v="6.934318521774264"/>
    <m/>
    <m/>
    <n v="83.027868957885275"/>
    <n v="8.2974999999999994"/>
    <n v="9.0063716731407393"/>
    <n v="69.359664515100576"/>
    <n v="69.395700000000005"/>
    <m/>
    <n v="-5.1927547239138949E-4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  <m/>
    <m/>
    <n v="1.7194254755066185"/>
    <m/>
    <m/>
    <m/>
    <n v="13.932146921253395"/>
    <m/>
    <m/>
    <m/>
    <n v="6.7882590680429704"/>
    <m/>
    <m/>
    <n v="86.526854696903854"/>
    <n v="8.6471999999999998"/>
    <n v="9.0063436368886869"/>
    <n v="68.441716817574118"/>
    <n v="68.477199999999996"/>
    <m/>
    <n v="-5.1817513604346388E-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  <m/>
    <m/>
    <n v="1.6654909105622295"/>
    <m/>
    <m/>
    <m/>
    <n v="14.149770748478183"/>
    <m/>
    <m/>
    <m/>
    <n v="6.8946704881196927"/>
    <m/>
    <m/>
    <n v="83.815514182854812"/>
    <n v="8.3759999999999994"/>
    <n v="9.0066277677715885"/>
    <n v="68.244085752719599"/>
    <n v="68.279300000000006"/>
    <m/>
    <n v="-5.1573825859974054E-4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  <m/>
    <m/>
    <n v="1.633744772170276"/>
    <m/>
    <m/>
    <m/>
    <n v="14.283726878922677"/>
    <m/>
    <m/>
    <m/>
    <n v="6.9603230602365027"/>
    <m/>
    <m/>
    <n v="82.220427985856418"/>
    <n v="8.2166999999999994"/>
    <n v="9.0065023654090357"/>
    <n v="68.512841634560075"/>
    <n v="68.548199999999994"/>
    <m/>
    <n v="-5.1581756253149535E-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  <m/>
    <m/>
    <n v="1.5890981338500028"/>
    <m/>
    <m/>
    <m/>
    <n v="14.477989791246749"/>
    <m/>
    <m/>
    <m/>
    <n v="7.0553516381501549"/>
    <m/>
    <m/>
    <n v="79.975988253968339"/>
    <n v="7.9924999999999997"/>
    <n v="9.0063795125390484"/>
    <n v="68.626090095725488"/>
    <n v="68.6614"/>
    <m/>
    <n v="-5.1426135025667286E-4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  <m/>
    <m/>
    <n v="1.5480232659062403"/>
    <m/>
    <m/>
    <m/>
    <n v="14.662340824896784"/>
    <m/>
    <m/>
    <m/>
    <n v="7.1463012651461035"/>
    <m/>
    <m/>
    <n v="77.91597465278501"/>
    <n v="7.7866"/>
    <n v="9.0064180326182175"/>
    <n v="69.128576495037052"/>
    <n v="69.164100000000005"/>
    <m/>
    <n v="-5.136119021711405E-4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  <m/>
    <m/>
    <n v="1.5383199875540439"/>
    <m/>
    <m/>
    <m/>
    <n v="14.70736333020508"/>
    <m/>
    <m/>
    <m/>
    <n v="7.168616856863987"/>
    <m/>
    <m/>
    <n v="77.429968469703567"/>
    <n v="7.7381000000000002"/>
    <n v="9.0063282291135511"/>
    <n v="68.87656120785752"/>
    <n v="68.912000000000006"/>
    <m/>
    <n v="-5.1426155303124776E-4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  <m/>
    <m/>
    <n v="1.5422574628822854"/>
    <m/>
    <m/>
    <m/>
    <n v="14.687608323392782"/>
    <m/>
    <m/>
    <m/>
    <n v="7.1593594553954105"/>
    <m/>
    <m/>
    <n v="77.630548627374651"/>
    <n v="7.7580999999999998"/>
    <n v="9.0063866961465635"/>
    <n v="68.939537196596817"/>
    <n v="68.975099999999998"/>
    <m/>
    <n v="-5.1558900825343645E-4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  <m/>
    <m/>
    <n v="1.5008958467154467"/>
    <m/>
    <m/>
    <m/>
    <n v="14.883626828519169"/>
    <m/>
    <m/>
    <m/>
    <n v="7.255283637723501"/>
    <m/>
    <m/>
    <n v="75.551005946434188"/>
    <n v="7.5503"/>
    <n v="9.0063581508594606"/>
    <n v="69.388898403491922"/>
    <n v="69.424700000000001"/>
    <m/>
    <n v="-5.1568961058645613E-4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  <m/>
    <m/>
    <n v="1.3975147279072966"/>
    <m/>
    <m/>
    <m/>
    <n v="15.395265439047437"/>
    <m/>
    <m/>
    <m/>
    <n v="7.5050896881416254"/>
    <m/>
    <m/>
    <n v="70.349337087223788"/>
    <n v="7.0305"/>
    <n v="9.0063063917536148"/>
    <n v="70.067413962067945"/>
    <n v="70.103499999999997"/>
    <m/>
    <n v="-5.1475372744658188E-4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  <m/>
    <m/>
    <n v="1.3756908185121801"/>
    <m/>
    <m/>
    <m/>
    <n v="15.512539625311993"/>
    <m/>
    <m/>
    <m/>
    <n v="7.5634659617075872"/>
    <m/>
    <m/>
    <n v="69.257405179754755"/>
    <n v="6.9214000000000002"/>
    <n v="9.0062711560890509"/>
    <n v="70.303039889259793"/>
    <n v="70.339200000000005"/>
    <m/>
    <n v="-5.1408191648771862E-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  <m/>
    <m/>
    <n v="1.4139712202989143"/>
    <m/>
    <m/>
    <m/>
    <n v="15.295730147471003"/>
    <m/>
    <m/>
    <m/>
    <n v="7.4581523130406202"/>
    <m/>
    <m/>
    <n v="71.18686505891192"/>
    <n v="7.1142000000000003"/>
    <n v="9.0063064095628338"/>
    <n v="69.720167693221399"/>
    <n v="69.756100000000004"/>
    <m/>
    <n v="-5.1511347077326519E-4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  <m/>
    <m/>
    <n v="1.404631424956754"/>
    <m/>
    <m/>
    <m/>
    <n v="15.345276310502312"/>
    <m/>
    <m/>
    <m/>
    <n v="7.4827085654720262"/>
    <m/>
    <m/>
    <n v="70.718916588245065"/>
    <n v="7.0674000000000001"/>
    <n v="9.006355461449056"/>
    <n v="68.952707183838342"/>
    <n v="68.988200000000006"/>
    <m/>
    <n v="-5.1447662298287344E-4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  <m/>
    <m/>
    <n v="1.4326767660720587"/>
    <m/>
    <m/>
    <m/>
    <n v="15.191110556453427"/>
    <m/>
    <m/>
    <m/>
    <n v="7.4079275260106918"/>
    <m/>
    <m/>
    <n v="72.133175910484624"/>
    <n v="7.2088000000000001"/>
    <n v="9.0062667726229915"/>
    <n v="68.202351394796437"/>
    <n v="68.237499999999997"/>
    <m/>
    <n v="-5.1509221767442881E-4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  <m/>
    <m/>
    <n v="1.3358476427229944"/>
    <m/>
    <m/>
    <m/>
    <n v="15.703494884259435"/>
    <m/>
    <m/>
    <m/>
    <n v="7.6581928313176668"/>
    <m/>
    <m/>
    <n v="67.26008039920228"/>
    <n v="6.7218"/>
    <n v="9.006260287304336"/>
    <n v="68.866087144727828"/>
    <n v="68.901499999999999"/>
    <m/>
    <n v="-5.1396348805421432E-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  <m/>
    <m/>
    <n v="1.2173263204331441"/>
    <m/>
    <m/>
    <m/>
    <n v="16.397116113923644"/>
    <m/>
    <m/>
    <m/>
    <n v="7.997712561801773"/>
    <m/>
    <m/>
    <n v="61.298284292725128"/>
    <n v="6.1261000000000001"/>
    <n v="9.0060861384445445"/>
    <n v="70.109261910417374"/>
    <n v="70.145200000000003"/>
    <m/>
    <n v="-5.1233854323073924E-4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  <m/>
    <m/>
    <n v="1.1855284240506689"/>
    <m/>
    <m/>
    <m/>
    <n v="16.610228691631068"/>
    <m/>
    <m/>
    <m/>
    <n v="8.1020834326567304"/>
    <m/>
    <m/>
    <n v="59.698977876142685"/>
    <n v="5.9663000000000004"/>
    <n v="9.0060301822138822"/>
    <n v="70.612800482449742"/>
    <n v="70.649000000000001"/>
    <m/>
    <n v="-5.1238542017950639E-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  <m/>
    <m/>
    <n v="1.1816018250242115"/>
    <m/>
    <m/>
    <m/>
    <n v="16.636682284564134"/>
    <m/>
    <m/>
    <m/>
    <n v="8.1154125413031561"/>
    <m/>
    <m/>
    <n v="59.50311411654554"/>
    <n v="5.9466999999999999"/>
    <n v="9.0060729676199465"/>
    <n v="70.482261922573699"/>
    <n v="70.5184"/>
    <m/>
    <n v="-5.1246309369323839E-4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  <m/>
    <m/>
    <n v="1.2276780840959429"/>
    <m/>
    <m/>
    <m/>
    <n v="16.310208774643097"/>
    <m/>
    <m/>
    <m/>
    <n v="7.9569926808359277"/>
    <m/>
    <m/>
    <n v="61.827309769168053"/>
    <n v="6.1790000000000003"/>
    <n v="9.0060381565250118"/>
    <n v="69.687128044948679"/>
    <n v="69.722999999999999"/>
    <m/>
    <n v="-5.1449242074097512E-4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  <m/>
    <m/>
    <n v="1.3839508054751655"/>
    <m/>
    <m/>
    <m/>
    <n v="15.26907191394783"/>
    <m/>
    <m/>
    <m/>
    <n v="7.4502444391301248"/>
    <m/>
    <m/>
    <n v="69.703960743651734"/>
    <n v="69.6678"/>
    <n v="5.19045292828757E-4"/>
    <n v="67.956891279606765"/>
    <n v="67.992199999999997"/>
    <m/>
    <n v="-5.1930545552625329E-4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  <m/>
    <m/>
    <n v="1.520436647666684"/>
    <m/>
    <m/>
    <m/>
    <n v="14.51519185523517"/>
    <m/>
    <m/>
    <m/>
    <n v="7.0827754992716754"/>
    <m/>
    <m/>
    <n v="76.580603581652014"/>
    <n v="76.533600000000007"/>
    <n v="6.1415615692994585E-4"/>
    <n v="67.255965866018528"/>
    <n v="67.290999999999997"/>
    <m/>
    <n v="-5.2063625122922286E-4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  <m/>
    <m/>
    <n v="1.383734905157963"/>
    <m/>
    <m/>
    <m/>
    <n v="15.166789864444826"/>
    <m/>
    <m/>
    <m/>
    <n v="7.401115466706579"/>
    <m/>
    <m/>
    <n v="69.697468546310361"/>
    <n v="69.654899999999998"/>
    <n v="6.1113498562725965E-4"/>
    <n v="68.147416909028195"/>
    <n v="68.182900000000004"/>
    <m/>
    <n v="-5.2041041040806757E-4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  <m/>
    <m/>
    <n v="1.3414115726460192"/>
    <m/>
    <m/>
    <m/>
    <n v="15.397772933541297"/>
    <m/>
    <m/>
    <m/>
    <n v="7.5142256974647621"/>
    <m/>
    <m/>
    <n v="67.567837084298233"/>
    <n v="67.526600000000002"/>
    <n v="6.1067911457457491E-4"/>
    <n v="68.572238050049165"/>
    <n v="68.607900000000001"/>
    <m/>
    <n v="-5.1979363820831015E-4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  <m/>
    <m/>
    <n v="1.260367654208167"/>
    <m/>
    <m/>
    <m/>
    <n v="15.861933142748008"/>
    <m/>
    <m/>
    <m/>
    <n v="7.7411496185365483"/>
    <m/>
    <m/>
    <n v="63.487624439700824"/>
    <n v="63.4495"/>
    <n v="6.0086272863957291E-4"/>
    <n v="69.635695910422328"/>
    <n v="69.671800000000005"/>
    <m/>
    <n v="-5.1820233692367879E-4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  <m/>
    <m/>
    <n v="1.4076669999110711"/>
    <m/>
    <m/>
    <m/>
    <n v="14.932057814691479"/>
    <m/>
    <m/>
    <m/>
    <n v="7.2884986063080639"/>
    <m/>
    <m/>
    <n v="70.914221135570941"/>
    <n v="70.870599999999996"/>
    <n v="6.1550396879583857E-4"/>
    <n v="68.4879745026969"/>
    <n v="68.523700000000005"/>
    <m/>
    <n v="-5.2135972376132766E-4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  <m/>
    <m/>
    <n v="1.3600111737330711"/>
    <m/>
    <m/>
    <m/>
    <n v="15.183865985741329"/>
    <m/>
    <m/>
    <m/>
    <n v="7.4118017820501514"/>
    <m/>
    <m/>
    <n v="68.515644010692938"/>
    <n v="68.473600000000005"/>
    <n v="6.1401782136383254E-4"/>
    <n v="68.775862671567523"/>
    <n v="68.811599999999999"/>
    <m/>
    <n v="-5.193503483783557E-4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  <m/>
    <m/>
    <n v="1.3016770376888422"/>
    <m/>
    <m/>
    <m/>
    <n v="15.508534950647972"/>
    <m/>
    <m/>
    <m/>
    <n v="7.5706859209631796"/>
    <m/>
    <m/>
    <n v="65.578936793354316"/>
    <n v="65.538600000000002"/>
    <n v="6.1546620395169782E-4"/>
    <n v="69.472872944569176"/>
    <n v="69.508899999999997"/>
    <m/>
    <n v="-5.1830852496326241E-4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  <m/>
    <m/>
    <n v="1.1802409346196385"/>
    <m/>
    <m/>
    <m/>
    <n v="16.230953427448227"/>
    <m/>
    <m/>
    <m/>
    <n v="7.9237635922030378"/>
    <m/>
    <m/>
    <n v="59.462775473999301"/>
    <n v="59.426299999999998"/>
    <n v="6.1379345507472927E-4"/>
    <n v="70.862408510178611"/>
    <n v="70.899100000000004"/>
    <m/>
    <n v="-5.1751700404367718E-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  <m/>
    <m/>
    <n v="1.0592612187144101"/>
    <m/>
    <m/>
    <m/>
    <n v="17.061784158190441"/>
    <m/>
    <m/>
    <m/>
    <n v="8.3297977978917999"/>
    <m/>
    <m/>
    <n v="53.369231712581318"/>
    <n v="53.3367"/>
    <n v="6.0993110899842939E-4"/>
    <n v="72.343732142103022"/>
    <n v="72.381200000000007"/>
    <m/>
    <n v="-5.176462658394998E-4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  <m/>
    <m/>
    <n v="1.0094026560953842"/>
    <m/>
    <m/>
    <m/>
    <n v="17.460064546520279"/>
    <m/>
    <m/>
    <m/>
    <n v="8.5255709519316714"/>
    <m/>
    <m/>
    <n v="50.861884589578032"/>
    <n v="50.831000000000003"/>
    <n v="6.0759358615869452E-4"/>
    <n v="73.233215589071065"/>
    <n v="73.271000000000001"/>
    <m/>
    <n v="-5.1568029546389393E-4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  <m/>
    <m/>
    <n v="1.0176904706926455"/>
    <m/>
    <m/>
    <m/>
    <n v="17.387279158008301"/>
    <m/>
    <m/>
    <m/>
    <n v="8.4904711886521849"/>
    <m/>
    <m/>
    <n v="51.281071178461055"/>
    <n v="51.249699999999997"/>
    <n v="6.121241385033116E-4"/>
    <n v="72.338693377493996"/>
    <n v="72.376000000000005"/>
    <m/>
    <n v="-5.1545571053956962E-4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  <m/>
    <m/>
    <n v="1.010813775629122"/>
    <m/>
    <m/>
    <m/>
    <n v="17.444919917258666"/>
    <m/>
    <m/>
    <m/>
    <n v="8.5190601236419745"/>
    <m/>
    <m/>
    <n v="50.936125603493068"/>
    <n v="50.905200000000001"/>
    <n v="6.0751364287070508E-4"/>
    <n v="72.543714795470578"/>
    <n v="72.581199999999995"/>
    <m/>
    <n v="-5.1645886991968926E-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  <m/>
    <m/>
    <n v="0.98394747313924924"/>
    <m/>
    <m/>
    <m/>
    <n v="17.675643752523964"/>
    <m/>
    <m/>
    <m/>
    <n v="8.6321798575124831"/>
    <m/>
    <m/>
    <n v="49.583854932210755"/>
    <n v="49.554000000000002"/>
    <n v="6.0247270070545866E-4"/>
    <n v="73.295167219084789"/>
    <n v="73.332999999999998"/>
    <m/>
    <n v="-5.1590390295241928E-4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  <m/>
    <m/>
    <n v="1.0038949121188352"/>
    <m/>
    <m/>
    <m/>
    <n v="17.495356979967056"/>
    <m/>
    <m/>
    <m/>
    <n v="8.5445821353563307"/>
    <m/>
    <m/>
    <n v="50.590648256972443"/>
    <n v="50.559699999999999"/>
    <n v="6.1211314490483559E-4"/>
    <n v="73.197035294479818"/>
    <n v="73.234899999999996"/>
    <m/>
    <n v="-5.170308899197229E-4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  <m/>
    <m/>
    <n v="1.0065313334501429"/>
    <m/>
    <m/>
    <m/>
    <n v="17.469056046170664"/>
    <m/>
    <m/>
    <m/>
    <n v="8.5330796186361972"/>
    <m/>
    <m/>
    <n v="50.728280710745075"/>
    <n v="50.697099999999999"/>
    <n v="6.1503933647233389E-4"/>
    <n v="73.153959137981587"/>
    <n v="73.191800000000001"/>
    <m/>
    <n v="-5.1700958329226054E-4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  <m/>
    <m/>
    <n v="0.97681120099969965"/>
    <m/>
    <m/>
    <m/>
    <n v="17.725851614034646"/>
    <m/>
    <m/>
    <m/>
    <n v="8.6589702769697343"/>
    <m/>
    <m/>
    <n v="49.231956254218858"/>
    <n v="49.202100000000002"/>
    <n v="6.0680853497840914E-4"/>
    <n v="73.280915361044194"/>
    <n v="73.318799999999996"/>
    <m/>
    <n v="-5.1671111578210915E-4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  <m/>
    <m/>
    <n v="0.97970936244043849"/>
    <m/>
    <m/>
    <m/>
    <n v="17.697307881434352"/>
    <m/>
    <m/>
    <m/>
    <n v="8.6459337886824059"/>
    <m/>
    <m/>
    <n v="49.381163574465255"/>
    <n v="49.351100000000002"/>
    <n v="6.0917739351817879E-4"/>
    <n v="73.367480822568766"/>
    <n v="73.4054"/>
    <m/>
    <n v="-5.1657204280930458E-4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  <m/>
    <m/>
    <n v="1.0523016222096231"/>
    <m/>
    <m/>
    <m/>
    <n v="17.040546595510179"/>
    <m/>
    <m/>
    <m/>
    <n v="8.325516416133949"/>
    <m/>
    <m/>
    <n v="53.041781229470317"/>
    <n v="53.009399999999999"/>
    <n v="6.1085825288187401E-4"/>
    <n v="71.81740100947566"/>
    <n v="71.854600000000005"/>
    <m/>
    <n v="-5.1769810874102706E-4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  <m/>
    <m/>
    <n v="1.1035791093902538"/>
    <m/>
    <m/>
    <m/>
    <n v="16.622136997631348"/>
    <m/>
    <m/>
    <m/>
    <n v="8.122381834437796"/>
    <m/>
    <m/>
    <n v="55.631750914886091"/>
    <n v="55.5976"/>
    <n v="6.1425160233707921E-4"/>
    <n v="70.724320959582911"/>
    <n v="70.761099999999999"/>
    <m/>
    <n v="-5.1976354829263993E-4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  <m/>
    <m/>
    <n v="0.98834556150003305"/>
    <m/>
    <m/>
    <m/>
    <n v="17.488896907389329"/>
    <m/>
    <m/>
    <m/>
    <n v="8.546374578973845"/>
    <m/>
    <m/>
    <n v="49.824376618283978"/>
    <n v="49.793399999999998"/>
    <n v="6.2210289484099235E-4"/>
    <n v="72.451416143250697"/>
    <n v="72.488900000000001"/>
    <m/>
    <n v="-5.1709788325249306E-4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  <m/>
    <m/>
    <n v="0.92050145156866892"/>
    <m/>
    <m/>
    <m/>
    <n v="18.086918013457559"/>
    <m/>
    <m/>
    <m/>
    <n v="8.839546782679804"/>
    <m/>
    <m/>
    <n v="46.40717520570486"/>
    <n v="46.378799999999998"/>
    <n v="6.1181414147970514E-4"/>
    <n v="74.087778967194765"/>
    <n v="74.125900000000001"/>
    <m/>
    <n v="-5.1427413097493435E-4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  <m/>
    <m/>
    <n v="1.0174940253235143"/>
    <m/>
    <m/>
    <m/>
    <n v="17.132880381327602"/>
    <m/>
    <m/>
    <m/>
    <n v="8.3737265150997295"/>
    <m/>
    <m/>
    <n v="51.298695718839198"/>
    <n v="51.2669"/>
    <n v="6.2019975538207817E-4"/>
    <n v="72.805780576800629"/>
    <n v="72.843199999999996"/>
    <m/>
    <n v="-5.1369823400626569E-4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  <m/>
    <m/>
    <n v="1.0045695646333346"/>
    <m/>
    <m/>
    <m/>
    <n v="17.238429452096049"/>
    <m/>
    <m/>
    <m/>
    <n v="8.4266502748173941"/>
    <m/>
    <m/>
    <n v="50.651766724664036"/>
    <n v="50.620800000000003"/>
    <n v="6.1173914011702912E-4"/>
    <n v="73.013291536822692"/>
    <n v="73.050799999999995"/>
    <m/>
    <n v="-5.1345725409313037E-4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  <m/>
    <m/>
    <n v="0.982653981830659"/>
    <m/>
    <m/>
    <m/>
    <n v="17.425369564938912"/>
    <m/>
    <m/>
    <m/>
    <n v="8.5184741394919783"/>
    <m/>
    <m/>
    <n v="49.548279138558598"/>
    <n v="49.518000000000001"/>
    <n v="6.1147741343758888E-4"/>
    <n v="73.36562870885966"/>
    <n v="73.403300000000002"/>
    <m/>
    <n v="-5.1320977585944672E-4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  <m/>
    <m/>
    <n v="0.9276674792553502"/>
    <m/>
    <m/>
    <m/>
    <n v="17.911794980484466"/>
    <m/>
    <m/>
    <m/>
    <n v="8.7567199132881228"/>
    <m/>
    <m/>
    <n v="46.777139966747008"/>
    <n v="46.748699999999999"/>
    <n v="6.0835845161477664E-4"/>
    <n v="74.469601092761934"/>
    <n v="74.507800000000003"/>
    <m/>
    <n v="-5.1268333299425706E-4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  <m/>
    <m/>
    <n v="0.87676034212563136"/>
    <m/>
    <m/>
    <m/>
    <n v="18.402120844389611"/>
    <m/>
    <m/>
    <m/>
    <n v="8.9968973425836545"/>
    <m/>
    <m/>
    <n v="44.211536224857895"/>
    <n v="44.184699999999999"/>
    <n v="6.0736465015942542E-4"/>
    <n v="75.358372169015709"/>
    <n v="75.397000000000006"/>
    <m/>
    <n v="-5.1232583503713069E-4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  <m/>
    <m/>
    <n v="0.87092241963773376"/>
    <m/>
    <m/>
    <m/>
    <n v="18.462218316363739"/>
    <m/>
    <m/>
    <m/>
    <n v="9.0267477513610341"/>
    <m/>
    <m/>
    <n v="43.918505604515872"/>
    <n v="43.892000000000003"/>
    <n v="6.0388235933350742E-4"/>
    <n v="75.602793092159899"/>
    <n v="75.641400000000004"/>
    <m/>
    <n v="-5.1039388271645336E-4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  <m/>
    <m/>
    <n v="0.82900017551506888"/>
    <m/>
    <m/>
    <m/>
    <n v="18.903032068607537"/>
    <m/>
    <m/>
    <m/>
    <n v="9.2437141682311879"/>
    <m/>
    <m/>
    <n v="41.808366152764094"/>
    <m/>
    <m/>
    <n v="76.363902368795706"/>
    <m/>
    <m/>
    <e v="#DIV/0!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  <m/>
    <m/>
    <n v="0.81351696585181343"/>
    <m/>
    <m/>
    <m/>
    <n v="19.078356542761046"/>
    <m/>
    <m/>
    <m/>
    <n v="9.3299358175256781"/>
    <m/>
    <m/>
    <n v="41.028787672960981"/>
    <m/>
    <m/>
    <n v="76.436313387940686"/>
    <m/>
    <m/>
    <e v="#DIV/0!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  <m/>
    <m/>
    <n v="0.80600810690714542"/>
    <m/>
    <m/>
    <m/>
    <n v="19.165193131821301"/>
    <m/>
    <m/>
    <m/>
    <n v="9.3728907320808226"/>
    <m/>
    <m/>
    <n v="40.651350356152982"/>
    <m/>
    <m/>
    <n v="77.078403559470544"/>
    <m/>
    <m/>
    <e v="#DIV/0!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  <m/>
    <m/>
    <n v="0.77740131285122371"/>
    <m/>
    <m/>
    <m/>
    <n v="19.504078184883088"/>
    <m/>
    <m/>
    <m/>
    <n v="9.5391228488421991"/>
    <m/>
    <m/>
    <n v="39.209773436845147"/>
    <m/>
    <m/>
    <n v="77.933019629758505"/>
    <m/>
    <m/>
    <e v="#DIV/0!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  <m/>
    <m/>
    <n v="0.77689141255366445"/>
    <m/>
    <m/>
    <m/>
    <n v="19.509237464537946"/>
    <m/>
    <m/>
    <m/>
    <n v="9.5421440006390572"/>
    <m/>
    <m/>
    <n v="39.185273348958056"/>
    <m/>
    <m/>
    <n v="77.541705139941314"/>
    <m/>
    <m/>
    <e v="#DIV/0!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  <m/>
    <m/>
    <n v="0.79370875013011055"/>
    <m/>
    <m/>
    <m/>
    <n v="19.293141417467435"/>
    <m/>
    <m/>
    <m/>
    <n v="9.4384190076482763"/>
    <m/>
    <m/>
    <n v="40.038492204598953"/>
    <m/>
    <m/>
    <n v="77.774172791538788"/>
    <m/>
    <m/>
    <e v="#DIV/0!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  <m/>
    <m/>
    <n v="0.80421306421045724"/>
    <m/>
    <m/>
    <m/>
    <n v="19.164252160938766"/>
    <m/>
    <m/>
    <m/>
    <n v="9.375854109754334"/>
    <m/>
    <m/>
    <n v="40.56964116407881"/>
    <m/>
    <m/>
    <n v="76.839910748253899"/>
    <m/>
    <m/>
    <e v="#DIV/0!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  <m/>
    <m/>
    <n v="0.78887196122670222"/>
    <m/>
    <m/>
    <m/>
    <n v="19.3458221827096"/>
    <m/>
    <m/>
    <m/>
    <n v="9.4651786327907317"/>
    <m/>
    <m/>
    <n v="39.796974742002121"/>
    <m/>
    <m/>
    <n v="77.072275442475458"/>
    <m/>
    <m/>
    <e v="#DIV/0!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  <m/>
    <m/>
    <n v="0.88842482115856192"/>
    <m/>
    <m/>
    <m/>
    <n v="18.12392363083675"/>
    <m/>
    <m/>
    <m/>
    <n v="8.8678125672667516"/>
    <m/>
    <m/>
    <n v="44.820605498830716"/>
    <m/>
    <m/>
    <n v="75.850638602951321"/>
    <m/>
    <m/>
    <e v="#DIV/0!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  <m/>
    <m/>
    <n v="1.070615128679733"/>
    <m/>
    <m/>
    <m/>
    <n v="16.262200083916948"/>
    <m/>
    <m/>
    <m/>
    <n v="7.9581396824545552"/>
    <m/>
    <m/>
    <n v="54.01705483584211"/>
    <m/>
    <m/>
    <n v="72.917692593609402"/>
    <m/>
    <m/>
    <e v="#DIV/0!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  <m/>
    <m/>
    <n v="0.95266453069426404"/>
    <m/>
    <m/>
    <m/>
    <n v="17.156967476644155"/>
    <m/>
    <m/>
    <m/>
    <n v="8.3964449347221937"/>
    <m/>
    <m/>
    <n v="48.067442789147336"/>
    <m/>
    <m/>
    <n v="74.832972476167825"/>
    <m/>
    <m/>
    <e v="#DIV/0!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  <m/>
    <m/>
    <n v="0.95113644946659337"/>
    <m/>
    <m/>
    <m/>
    <n v="17.169639082226052"/>
    <m/>
    <m/>
    <m/>
    <n v="8.4030846954594551"/>
    <m/>
    <m/>
    <n v="47.991833661487505"/>
    <m/>
    <m/>
    <n v="74.545271672590275"/>
    <m/>
    <m/>
    <e v="#DIV/0!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  <m/>
    <m/>
    <n v="0.89177424795347027"/>
    <m/>
    <m/>
    <m/>
    <n v="17.704337822755559"/>
    <m/>
    <m/>
    <m/>
    <n v="8.6652265423377912"/>
    <m/>
    <m/>
    <n v="44.997972106531357"/>
    <m/>
    <m/>
    <n v="75.760014618921304"/>
    <m/>
    <m/>
    <e v="#DIV/0!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  <m/>
    <m/>
    <n v="1.0939145378531498"/>
    <m/>
    <m/>
    <m/>
    <n v="15.696701569139314"/>
    <m/>
    <m/>
    <m/>
    <n v="7.6830081419930627"/>
    <m/>
    <m/>
    <n v="55.19946974377482"/>
    <m/>
    <m/>
    <n v="72.540760712016066"/>
    <m/>
    <m/>
    <e v="#DIV/0!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  <m/>
    <m/>
    <n v="1.0608925602837371"/>
    <m/>
    <m/>
    <m/>
    <n v="15.930623919993019"/>
    <m/>
    <m/>
    <m/>
    <n v="7.7987258378509958"/>
    <m/>
    <m/>
    <n v="53.538245166405311"/>
    <m/>
    <m/>
    <n v="73.698511593656377"/>
    <m/>
    <m/>
    <e v="#DIV/0!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  <m/>
    <m/>
    <n v="0.91839336350698653"/>
    <m/>
    <m/>
    <m/>
    <n v="16.999501265745245"/>
    <m/>
    <m/>
    <m/>
    <n v="8.3224261280076082"/>
    <m/>
    <m/>
    <n v="46.348448823015083"/>
    <m/>
    <m/>
    <n v="76.181278585386124"/>
    <m/>
    <m/>
    <e v="#DIV/0!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  <m/>
    <m/>
    <n v="0.85284603944435"/>
    <m/>
    <m/>
    <m/>
    <n v="17.605057185531884"/>
    <m/>
    <m/>
    <m/>
    <n v="8.6193419340131765"/>
    <m/>
    <m/>
    <n v="43.041841402200589"/>
    <m/>
    <m/>
    <n v="76.362613014299271"/>
    <m/>
    <m/>
    <e v="#DIV/0!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  <m/>
    <m/>
    <n v="0.83678527713637185"/>
    <m/>
    <m/>
    <m/>
    <n v="17.769707324364735"/>
    <m/>
    <m/>
    <m/>
    <n v="8.7004125334422628"/>
    <m/>
    <m/>
    <n v="42.232615176354194"/>
    <m/>
    <m/>
    <n v="76.807226569678946"/>
    <m/>
    <m/>
    <e v="#DIV/0!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  <m/>
    <m/>
    <n v="0.870981549429657"/>
    <m/>
    <m/>
    <m/>
    <n v="17.405494358097464"/>
    <m/>
    <m/>
    <m/>
    <n v="8.5225357998234585"/>
    <m/>
    <m/>
    <n v="43.959894223804604"/>
    <m/>
    <m/>
    <n v="75.827846355870832"/>
    <m/>
    <m/>
    <e v="#DIV/0!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  <m/>
    <m/>
    <n v="0.83884527617861371"/>
    <m/>
    <m/>
    <m/>
    <n v="17.723272253560204"/>
    <m/>
    <m/>
    <m/>
    <n v="8.6795075027081694"/>
    <m/>
    <m/>
    <n v="42.341941060908646"/>
    <m/>
    <m/>
    <n v="76.468901420765548"/>
    <m/>
    <m/>
    <e v="#DIV/0!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  <m/>
    <m/>
    <n v="0.83492630357075082"/>
    <m/>
    <m/>
    <m/>
    <n v="17.763548007101097"/>
    <m/>
    <m/>
    <m/>
    <n v="8.6996902292098088"/>
    <m/>
    <m/>
    <n v="42.145458434888639"/>
    <m/>
    <m/>
    <n v="76.244095990262295"/>
    <m/>
    <m/>
    <e v="#DIV/0!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  <m/>
    <m/>
    <n v="0.7595488952800924"/>
    <m/>
    <m/>
    <m/>
    <n v="18.564260378408186"/>
    <m/>
    <m/>
    <m/>
    <n v="9.0923182154663849"/>
    <m/>
    <m/>
    <n v="38.341766157776746"/>
    <m/>
    <m/>
    <n v="77.245845759853211"/>
    <m/>
    <m/>
    <e v="#DIV/0!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  <m/>
    <m/>
    <n v="0.78610493410861604"/>
    <m/>
    <m/>
    <m/>
    <n v="18.238556857427412"/>
    <m/>
    <m/>
    <m/>
    <n v="8.933267689932638"/>
    <m/>
    <m/>
    <n v="39.68355566335498"/>
    <m/>
    <m/>
    <n v="76.686394004792419"/>
    <m/>
    <m/>
    <e v="#DIV/0!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  <m/>
    <m/>
    <n v="0.76819368569426094"/>
    <m/>
    <m/>
    <m/>
    <n v="18.445178401336626"/>
    <m/>
    <m/>
    <m/>
    <n v="9.0349463287226541"/>
    <m/>
    <m/>
    <n v="38.780594936246302"/>
    <m/>
    <m/>
    <n v="77.071727887552939"/>
    <m/>
    <m/>
    <e v="#DIV/0!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  <m/>
    <m/>
    <n v="0.80832420307537456"/>
    <m/>
    <m/>
    <m/>
    <n v="17.958735056399611"/>
    <m/>
    <m/>
    <m/>
    <n v="8.7985239710117504"/>
    <m/>
    <m/>
    <n v="40.811638402199421"/>
    <m/>
    <m/>
    <n v="75.775905704023756"/>
    <m/>
    <m/>
    <e v="#DIV/0!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  <m/>
    <m/>
    <n v="0.76233033305058662"/>
    <m/>
    <m/>
    <m/>
    <n v="18.468517942505347"/>
    <m/>
    <m/>
    <m/>
    <n v="9.0487578036552172"/>
    <m/>
    <m/>
    <n v="38.490657182866521"/>
    <m/>
    <m/>
    <n v="76.144029458117089"/>
    <m/>
    <m/>
    <e v="#DIV/0!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  <m/>
    <m/>
    <n v="0.83051362806555507"/>
    <m/>
    <m/>
    <m/>
    <n v="17.64143940663287"/>
    <m/>
    <m/>
    <m/>
    <n v="8.6439804537801432"/>
    <m/>
    <m/>
    <n v="41.934559242432968"/>
    <m/>
    <m/>
    <n v="75.257492265196731"/>
    <m/>
    <m/>
    <e v="#DIV/0!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  <m/>
    <m/>
    <n v="0.91430805705392115"/>
    <m/>
    <m/>
    <m/>
    <n v="16.750368040264892"/>
    <m/>
    <m/>
    <m/>
    <n v="8.2077943889138396"/>
    <m/>
    <m/>
    <n v="46.166936827977061"/>
    <m/>
    <m/>
    <n v="74.388079327869477"/>
    <m/>
    <m/>
    <e v="#DIV/0!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  <m/>
    <m/>
    <n v="1.2355507264385495"/>
    <m/>
    <m/>
    <m/>
    <n v="13.804668935086015"/>
    <m/>
    <m/>
    <m/>
    <n v="6.7654264678992053"/>
    <m/>
    <m/>
    <n v="62.393403283135683"/>
    <m/>
    <m/>
    <n v="70.776621618193815"/>
    <m/>
    <m/>
    <e v="#DIV/0!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  <m/>
    <m/>
    <n v="1.485892286104425"/>
    <m/>
    <m/>
    <m/>
    <n v="12.405292382884401"/>
    <m/>
    <m/>
    <m/>
    <n v="6.0799294929015755"/>
    <m/>
    <m/>
    <n v="75.037544974499852"/>
    <m/>
    <m/>
    <n v="67.956938541808896"/>
    <m/>
    <m/>
    <e v="#DIV/0!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  <m/>
    <m/>
    <n v="1.4994172329810578"/>
    <m/>
    <m/>
    <m/>
    <n v="12.348048342436611"/>
    <m/>
    <m/>
    <m/>
    <n v="6.0521852832880221"/>
    <m/>
    <m/>
    <n v="75.722855070076591"/>
    <m/>
    <m/>
    <n v="67.541993565355838"/>
    <m/>
    <m/>
    <e v="#DIV/0!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  <m/>
    <m/>
    <n v="1.9822854131744607"/>
    <m/>
    <m/>
    <m/>
    <n v="10.359025103108872"/>
    <m/>
    <m/>
    <m/>
    <n v="5.0775608352776169"/>
    <m/>
    <m/>
    <n v="100.11049865686623"/>
    <m/>
    <m/>
    <n v="63.910487808717818"/>
    <m/>
    <m/>
    <e v="#DIV/0!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  <m/>
    <m/>
    <n v="1.9599036709816733"/>
    <m/>
    <m/>
    <m/>
    <n v="10.416848577498927"/>
    <m/>
    <m/>
    <m/>
    <n v="5.1061165110272047"/>
    <m/>
    <m/>
    <n v="98.982204683498395"/>
    <m/>
    <m/>
    <n v="65.062602119293288"/>
    <m/>
    <m/>
    <e v="#DIV/0!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  <m/>
    <m/>
    <n v="1.9738130518121992"/>
    <m/>
    <m/>
    <m/>
    <n v="10.377904016540635"/>
    <m/>
    <m/>
    <m/>
    <n v="5.0876634648219676"/>
    <m/>
    <m/>
    <n v="99.690846578592158"/>
    <m/>
    <m/>
    <n v="65.007003681289447"/>
    <m/>
    <m/>
    <e v="#DIV/0!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  <m/>
    <m/>
    <n v="2.3827747222307423"/>
    <m/>
    <m/>
    <m/>
    <n v="9.302141374461911"/>
    <m/>
    <m/>
    <m/>
    <n v="4.5604718707346352"/>
    <m/>
    <m/>
    <n v="120.3486461031044"/>
    <m/>
    <m/>
    <n v="62.041542504339944"/>
    <m/>
    <m/>
    <e v="#DIV/0!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  <m/>
    <m/>
    <n v="2.1518325769258828"/>
    <m/>
    <m/>
    <m/>
    <n v="9.7523344220511472"/>
    <m/>
    <m/>
    <m/>
    <n v="4.7813831890165588"/>
    <m/>
    <m/>
    <n v="108.68651409172907"/>
    <m/>
    <m/>
    <n v="62.427674546113622"/>
    <m/>
    <m/>
    <e v="#DIV/0!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  <m/>
    <m/>
    <n v="2.7498660329293063"/>
    <m/>
    <m/>
    <m/>
    <n v="8.3965576780644202"/>
    <m/>
    <m/>
    <m/>
    <n v="4.1168435165039252"/>
    <m/>
    <m/>
    <n v="138.89238263425187"/>
    <m/>
    <m/>
    <n v="57.600328247289006"/>
    <m/>
    <m/>
    <e v="#DIV/0!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  <m/>
    <m/>
    <n v="3.3586436539972313"/>
    <m/>
    <m/>
    <m/>
    <n v="7.4666033840110773"/>
    <m/>
    <m/>
    <m/>
    <n v="3.6609604631560031"/>
    <m/>
    <m/>
    <n v="169.64088513436675"/>
    <m/>
    <m/>
    <n v="53.729436131898936"/>
    <m/>
    <m/>
    <e v="#DIV/0!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  <m/>
    <m/>
    <n v="4.7846728433092887"/>
    <m/>
    <m/>
    <m/>
    <n v="5.8801406799986529"/>
    <m/>
    <m/>
    <m/>
    <n v="2.883276473924905"/>
    <m/>
    <m/>
    <n v="241.66734932782904"/>
    <m/>
    <m/>
    <n v="47.700671738399073"/>
    <m/>
    <m/>
    <e v="#DIV/0!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  <m/>
    <m/>
    <n v="4.3440389333879086"/>
    <m/>
    <m/>
    <m/>
    <n v="6.1505235528494815"/>
    <m/>
    <m/>
    <m/>
    <n v="3.0159180031252277"/>
    <m/>
    <m/>
    <n v="219.41138032467515"/>
    <m/>
    <m/>
    <n v="48.864895118704879"/>
    <m/>
    <m/>
    <e v="#DIV/0!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  <m/>
    <m/>
    <n v="5.2905371516516349"/>
    <m/>
    <m/>
    <m/>
    <n v="5.4800905902850907"/>
    <m/>
    <m/>
    <m/>
    <n v="2.6872251383570789"/>
    <m/>
    <m/>
    <n v="267.21751376653538"/>
    <m/>
    <m/>
    <n v="45.81512065620408"/>
    <m/>
    <m/>
    <e v="#DIV/0!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  <m/>
    <m/>
    <n v="7.4497487791382753"/>
    <m/>
    <m/>
    <m/>
    <n v="4.361470656843295"/>
    <m/>
    <m/>
    <m/>
    <n v="2.1387407426252483"/>
    <m/>
    <m/>
    <n v="376.27492732648238"/>
    <m/>
    <m/>
    <n v="40.978677853689128"/>
    <m/>
    <m/>
    <e v="#DIV/0!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  <m/>
    <m/>
    <n v="6.7099595988213334"/>
    <m/>
    <m/>
    <m/>
    <n v="4.5777467886003969"/>
    <m/>
    <m/>
    <m/>
    <n v="2.2448360027443326"/>
    <m/>
    <m/>
    <n v="338.90818722104746"/>
    <m/>
    <m/>
    <n v="44.135983584229216"/>
    <m/>
    <m/>
    <e v="#DIV/0!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  <m/>
    <m/>
    <n v="11.389815197968417"/>
    <m/>
    <m/>
    <m/>
    <n v="2.980564681812679"/>
    <m/>
    <m/>
    <m/>
    <n v="1.4616870422282751"/>
    <m/>
    <m/>
    <n v="575.27346202098295"/>
    <m/>
    <m/>
    <n v="35.387312728096319"/>
    <m/>
    <m/>
    <e v="#DIV/0!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  <m/>
    <m/>
    <n v="12.140003448292838"/>
    <m/>
    <m/>
    <m/>
    <n v="2.8822197109914396"/>
    <m/>
    <m/>
    <m/>
    <n v="1.4134830159355467"/>
    <m/>
    <m/>
    <n v="613.16163681550336"/>
    <m/>
    <m/>
    <n v="34.347749578450518"/>
    <m/>
    <m/>
    <e v="#DIV/0!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  <m/>
    <m/>
    <n v="15.716738295985227"/>
    <m/>
    <m/>
    <m/>
    <n v="2.4574570066166848"/>
    <m/>
    <m/>
    <m/>
    <n v="1.2051943962509488"/>
    <m/>
    <m/>
    <n v="793.81095634514895"/>
    <m/>
    <m/>
    <n v="29.029867926611903"/>
    <m/>
    <m/>
    <e v="#DIV/0!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  <m/>
    <m/>
    <n v="13.915629534012774"/>
    <m/>
    <m/>
    <m/>
    <n v="2.5981093148939101"/>
    <m/>
    <m/>
    <m/>
    <n v="1.2741960652977951"/>
    <m/>
    <m/>
    <n v="702.8336202592908"/>
    <m/>
    <m/>
    <n v="29.682649360328195"/>
    <m/>
    <m/>
    <e v="#DIV/0!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  <m/>
    <m/>
    <n v="11.995611258869456"/>
    <m/>
    <m/>
    <m/>
    <n v="2.7771801568117431"/>
    <m/>
    <m/>
    <m/>
    <n v="1.3620312056150454"/>
    <m/>
    <m/>
    <n v="605.85271051554196"/>
    <m/>
    <m/>
    <n v="30.26792303103327"/>
    <m/>
    <m/>
    <e v="#DIV/0!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  <m/>
    <m/>
    <n v="7.2746750379618819"/>
    <m/>
    <m/>
    <m/>
    <n v="3.3231176142114105"/>
    <m/>
    <m/>
    <m/>
    <n v="1.6298258836967854"/>
    <m/>
    <m/>
    <n v="367.40349000609444"/>
    <m/>
    <m/>
    <n v="34.962705323020742"/>
    <m/>
    <m/>
    <e v="#DIV/0!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  <m/>
    <m/>
    <n v="6.6644427109774593"/>
    <m/>
    <m/>
    <m/>
    <n v="3.4622840477436321"/>
    <m/>
    <m/>
    <m/>
    <n v="1.69809646408671"/>
    <m/>
    <m/>
    <n v="336.58016643449974"/>
    <m/>
    <m/>
    <n v="38.011716755697009"/>
    <m/>
    <m/>
    <e v="#DIV/0!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  <m/>
    <m/>
    <n v="7.6411266323990743"/>
    <m/>
    <m/>
    <m/>
    <n v="3.2083663010956864"/>
    <m/>
    <m/>
    <m/>
    <n v="1.5735761829167572"/>
    <m/>
    <m/>
    <n v="385.90204617360837"/>
    <m/>
    <m/>
    <n v="32.76095196476701"/>
    <m/>
    <m/>
    <e v="#DIV/0!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  <m/>
    <m/>
    <n v="6.0132255184585368"/>
    <m/>
    <m/>
    <m/>
    <n v="3.5499210418134117"/>
    <m/>
    <m/>
    <m/>
    <n v="1.7411119074172321"/>
    <m/>
    <m/>
    <n v="303.68490411569854"/>
    <m/>
    <m/>
    <n v="34.862809328919724"/>
    <m/>
    <m/>
    <e v="#DIV/0!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  <m/>
    <m/>
    <n v="7.8549529326250793"/>
    <m/>
    <m/>
    <m/>
    <n v="3.0060689555483773"/>
    <m/>
    <m/>
    <m/>
    <n v="1.4743891318978752"/>
    <m/>
    <m/>
    <n v="396.69372189329147"/>
    <m/>
    <m/>
    <n v="32.062099039978932"/>
    <m/>
    <m/>
    <e v="#DIV/0!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  <m/>
    <m/>
    <n v="6.9121035664808472"/>
    <m/>
    <m/>
    <m/>
    <n v="3.1859029738537838"/>
    <m/>
    <m/>
    <m/>
    <n v="1.5626484959705427"/>
    <m/>
    <m/>
    <n v="349.06801874741626"/>
    <m/>
    <m/>
    <n v="32.964764082789806"/>
    <m/>
    <m/>
    <e v="#DIV/0!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  <m/>
    <m/>
    <n v="6.1846611403792187"/>
    <m/>
    <m/>
    <m/>
    <n v="3.3533438799850463"/>
    <m/>
    <m/>
    <m/>
    <n v="1.6447959770584704"/>
    <m/>
    <m/>
    <n v="312.32860525862469"/>
    <m/>
    <m/>
    <n v="32.858328338543984"/>
    <m/>
    <m/>
    <e v="#DIV/0!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  <m/>
    <m/>
    <n v="7.3457628876694203"/>
    <m/>
    <m/>
    <m/>
    <n v="3.0383586311406563"/>
    <m/>
    <m/>
    <m/>
    <n v="1.4903153260956419"/>
    <m/>
    <m/>
    <n v="370.96145480755087"/>
    <m/>
    <m/>
    <n v="30.209935383779328"/>
    <m/>
    <m/>
    <e v="#DIV/0!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  <m/>
    <m/>
    <n v="6.3383799148389697"/>
    <m/>
    <m/>
    <m/>
    <n v="3.2465004017656462"/>
    <m/>
    <m/>
    <m/>
    <n v="1.592427923993339"/>
    <m/>
    <m/>
    <n v="320.08598414102613"/>
    <m/>
    <m/>
    <n v="31.043835003404542"/>
    <m/>
    <m/>
    <e v="#DIV/0!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  <m/>
    <m/>
    <n v="5.8938579169556462"/>
    <m/>
    <m/>
    <m/>
    <n v="3.3601344881547361"/>
    <m/>
    <m/>
    <m/>
    <n v="1.6481876541075358"/>
    <m/>
    <m/>
    <n v="297.63538631586431"/>
    <m/>
    <m/>
    <n v="31.246037841175205"/>
    <m/>
    <m/>
    <e v="#DIV/0!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  <m/>
    <m/>
    <n v="5.0463192408220516"/>
    <m/>
    <m/>
    <m/>
    <n v="3.6010800566453942"/>
    <m/>
    <m/>
    <m/>
    <n v="1.7664436649381408"/>
    <m/>
    <m/>
    <n v="254.82917915490449"/>
    <m/>
    <m/>
    <n v="32.43379198171165"/>
    <m/>
    <m/>
    <e v="#DIV/0!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  <m/>
    <m/>
    <n v="5.5338389377313018"/>
    <m/>
    <m/>
    <m/>
    <n v="3.4269055851176962"/>
    <m/>
    <m/>
    <m/>
    <n v="1.6810275357281188"/>
    <m/>
    <m/>
    <n v="279.44571812586219"/>
    <m/>
    <m/>
    <n v="31.353553894424039"/>
    <m/>
    <m/>
    <e v="#DIV/0!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  <m/>
    <m/>
    <n v="5.1429622668333899"/>
    <m/>
    <m/>
    <m/>
    <n v="3.547714544116165"/>
    <m/>
    <m/>
    <m/>
    <n v="1.7403116575757029"/>
    <m/>
    <m/>
    <n v="259.70528837184827"/>
    <m/>
    <m/>
    <n v="31.864930764856545"/>
    <m/>
    <m/>
    <e v="#DIV/0!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  <m/>
    <m/>
    <n v="4.7910898196197254"/>
    <m/>
    <m/>
    <m/>
    <n v="3.6688521691279625"/>
    <m/>
    <m/>
    <m/>
    <n v="1.799758555315194"/>
    <m/>
    <m/>
    <n v="241.93580703581841"/>
    <m/>
    <m/>
    <n v="32.6122523766686"/>
    <m/>
    <m/>
    <e v="#DIV/0!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  <m/>
    <m/>
    <n v="4.5881035170738773"/>
    <m/>
    <m/>
    <m/>
    <n v="3.7456374285026195"/>
    <m/>
    <m/>
    <m/>
    <n v="1.8375533005447893"/>
    <m/>
    <m/>
    <n v="231.6821482146166"/>
    <m/>
    <m/>
    <n v="32.926689756145564"/>
    <m/>
    <m/>
    <e v="#DIV/0!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  <m/>
    <m/>
    <n v="3.798970908655698"/>
    <m/>
    <m/>
    <m/>
    <n v="4.0675118822480805"/>
    <m/>
    <m/>
    <m/>
    <n v="1.9954947210541016"/>
    <m/>
    <m/>
    <n v="191.83317421935894"/>
    <m/>
    <m/>
    <n v="33.601176445855494"/>
    <m/>
    <m/>
    <e v="#DIV/0!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  <m/>
    <m/>
    <n v="4.6283070405046605"/>
    <m/>
    <m/>
    <m/>
    <n v="3.6232795720519508"/>
    <m/>
    <m/>
    <m/>
    <n v="1.7775881326444374"/>
    <m/>
    <m/>
    <n v="233.71053468636055"/>
    <m/>
    <m/>
    <n v="31.866477797101322"/>
    <m/>
    <m/>
    <e v="#DIV/0!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  <m/>
    <m/>
    <n v="4.6144498635670663"/>
    <m/>
    <m/>
    <m/>
    <n v="3.6284737572883783"/>
    <m/>
    <m/>
    <m/>
    <n v="1.7801673319529006"/>
    <m/>
    <m/>
    <n v="233.0089319554244"/>
    <m/>
    <m/>
    <n v="31.541894506246521"/>
    <m/>
    <m/>
    <e v="#DIV/0!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  <m/>
    <m/>
    <n v="4.1315078090944377"/>
    <m/>
    <m/>
    <m/>
    <n v="3.8181167455823144"/>
    <m/>
    <m/>
    <m/>
    <n v="1.8732326422594217"/>
    <m/>
    <m/>
    <n v="208.62085750515647"/>
    <m/>
    <m/>
    <n v="32.24975898025501"/>
    <m/>
    <m/>
    <e v="#DIV/0!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  <m/>
    <m/>
    <n v="5.173143917716251"/>
    <m/>
    <m/>
    <m/>
    <n v="3.3360969264830191"/>
    <m/>
    <m/>
    <m/>
    <n v="1.6368097080591799"/>
    <m/>
    <m/>
    <n v="261.21207014461459"/>
    <m/>
    <m/>
    <n v="30.297397925489811"/>
    <m/>
    <m/>
    <e v="#DIV/0!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  <m/>
    <m/>
    <n v="5.88556969451332"/>
    <m/>
    <m/>
    <m/>
    <n v="3.1061709811920966"/>
    <m/>
    <m/>
    <m/>
    <n v="1.524019637604578"/>
    <m/>
    <m/>
    <n v="297.18281889054987"/>
    <m/>
    <m/>
    <n v="29.158279543734356"/>
    <m/>
    <m/>
    <e v="#DIV/0!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  <m/>
    <m/>
    <n v="5.3190708782750598"/>
    <m/>
    <m/>
    <m/>
    <n v="3.2554598875527101"/>
    <m/>
    <m/>
    <m/>
    <n v="1.5972879908120299"/>
    <m/>
    <m/>
    <n v="268.57617177486355"/>
    <m/>
    <m/>
    <n v="29.496424289719734"/>
    <m/>
    <m/>
    <e v="#DIV/0!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  <m/>
    <m/>
    <n v="5.3624435301110998"/>
    <m/>
    <m/>
    <m/>
    <n v="3.2419807827122611"/>
    <m/>
    <m/>
    <m/>
    <n v="1.5906952601416298"/>
    <m/>
    <m/>
    <n v="270.76397668375751"/>
    <m/>
    <m/>
    <n v="29.460102502362268"/>
    <m/>
    <m/>
    <e v="#DIV/0!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  <m/>
    <m/>
    <n v="4.6158038420344631"/>
    <m/>
    <m/>
    <m/>
    <n v="3.4674708113176593"/>
    <m/>
    <m/>
    <m/>
    <n v="1.7013551392395869"/>
    <m/>
    <m/>
    <n v="233.06225639229311"/>
    <m/>
    <m/>
    <n v="30.510655257705189"/>
    <m/>
    <m/>
    <e v="#DIV/0!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  <m/>
    <m/>
    <n v="3.9446777860467597"/>
    <m/>
    <m/>
    <m/>
    <n v="3.7188820262961753"/>
    <m/>
    <m/>
    <m/>
    <n v="1.8247837402395537"/>
    <m/>
    <m/>
    <n v="199.17071752861895"/>
    <m/>
    <m/>
    <n v="31.647259478798414"/>
    <m/>
    <m/>
    <e v="#DIV/0!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  <m/>
    <m/>
    <n v="4.0189241212268847"/>
    <m/>
    <m/>
    <m/>
    <n v="3.6836483941011853"/>
    <m/>
    <m/>
    <m/>
    <n v="1.8075186350183301"/>
    <m/>
    <m/>
    <n v="202.91783055168094"/>
    <m/>
    <m/>
    <n v="31.354730267433084"/>
    <m/>
    <m/>
    <e v="#DIV/0!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  <m/>
    <m/>
    <n v="3.506323921296433"/>
    <m/>
    <m/>
    <m/>
    <n v="3.9183301922567919"/>
    <m/>
    <m/>
    <m/>
    <n v="1.922698806367692"/>
    <m/>
    <m/>
    <n v="177.03489953535433"/>
    <m/>
    <m/>
    <n v="32.368704062502289"/>
    <m/>
    <m/>
    <e v="#DIV/0!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  <m/>
    <m/>
    <n v="3.8993128245140736"/>
    <m/>
    <m/>
    <m/>
    <n v="3.6985012119894125"/>
    <m/>
    <m/>
    <m/>
    <n v="1.8148536281337568"/>
    <m/>
    <m/>
    <n v="196.87531321206387"/>
    <m/>
    <m/>
    <n v="31.56775203650637"/>
    <m/>
    <m/>
    <e v="#DIV/0!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  <m/>
    <m/>
    <n v="4.6125549475933854"/>
    <m/>
    <m/>
    <m/>
    <n v="3.3600156413287539"/>
    <m/>
    <m/>
    <m/>
    <n v="1.6487796921469255"/>
    <m/>
    <m/>
    <n v="232.88475853425311"/>
    <m/>
    <m/>
    <n v="29.393745655002295"/>
    <m/>
    <m/>
    <e v="#DIV/0!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  <m/>
    <m/>
    <n v="4.278723605761483"/>
    <m/>
    <m/>
    <m/>
    <n v="3.4809613749375217"/>
    <m/>
    <m/>
    <m/>
    <n v="1.7081932862267766"/>
    <m/>
    <m/>
    <n v="216.02436437360663"/>
    <m/>
    <m/>
    <n v="29.642675339126395"/>
    <m/>
    <m/>
    <e v="#DIV/0!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  <m/>
    <m/>
    <n v="3.9395245079658827"/>
    <m/>
    <m/>
    <m/>
    <n v="3.6187167624771521"/>
    <m/>
    <m/>
    <m/>
    <n v="1.7758156961147649"/>
    <m/>
    <m/>
    <n v="198.89718617350718"/>
    <m/>
    <m/>
    <n v="30.313412304168555"/>
    <m/>
    <m/>
    <e v="#DIV/0!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  <m/>
    <m/>
    <n v="4.1208037022169854"/>
    <m/>
    <m/>
    <m/>
    <n v="3.5352297869771951"/>
    <m/>
    <m/>
    <m/>
    <n v="1.7348680058652914"/>
    <m/>
    <m/>
    <n v="208.04778161119324"/>
    <m/>
    <m/>
    <n v="29.869011905050215"/>
    <m/>
    <m/>
    <e v="#DIV/0!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  <m/>
    <m/>
    <n v="3.5968878456039097"/>
    <m/>
    <m/>
    <m/>
    <n v="3.7597358897093267"/>
    <m/>
    <m/>
    <m/>
    <n v="1.8450647855400519"/>
    <m/>
    <m/>
    <n v="181.59528546947763"/>
    <m/>
    <m/>
    <n v="31.00374691944678"/>
    <m/>
    <m/>
    <e v="#DIV/0!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  <m/>
    <m/>
    <n v="3.1119603226018446"/>
    <m/>
    <m/>
    <m/>
    <n v="4.0129354042779202"/>
    <m/>
    <m/>
    <m/>
    <n v="1.9693464471835858"/>
    <m/>
    <m/>
    <n v="157.11159398060133"/>
    <m/>
    <m/>
    <n v="31.934248069324664"/>
    <m/>
    <m/>
    <e v="#DIV/0!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  <m/>
    <m/>
    <n v="2.7743572186613168"/>
    <m/>
    <m/>
    <m/>
    <n v="4.2298364741370937"/>
    <m/>
    <m/>
    <m/>
    <n v="2.0758719060977096"/>
    <m/>
    <m/>
    <n v="140.06386124686836"/>
    <m/>
    <m/>
    <n v="32.583527173241549"/>
    <m/>
    <m/>
    <e v="#DIV/0!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  <m/>
    <m/>
    <n v="3.5898373358558153"/>
    <m/>
    <m/>
    <m/>
    <n v="3.6079281481091265"/>
    <m/>
    <m/>
    <m/>
    <n v="1.7706818123576196"/>
    <m/>
    <m/>
    <n v="181.23204733480182"/>
    <m/>
    <m/>
    <n v="30.157719780439066"/>
    <m/>
    <m/>
    <e v="#DIV/0!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  <m/>
    <m/>
    <n v="4.0254236234291207"/>
    <m/>
    <m/>
    <m/>
    <n v="3.3888114341334039"/>
    <m/>
    <m/>
    <m/>
    <n v="1.6631664785525078"/>
    <m/>
    <m/>
    <n v="203.22088023844549"/>
    <m/>
    <m/>
    <n v="29.21961381048904"/>
    <m/>
    <m/>
    <e v="#DIV/0!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  <m/>
    <m/>
    <n v="3.5387784071263018"/>
    <m/>
    <m/>
    <m/>
    <n v="3.5934355177855544"/>
    <m/>
    <m/>
    <m/>
    <n v="1.7636152613941487"/>
    <m/>
    <m/>
    <n v="178.65150407069308"/>
    <m/>
    <m/>
    <n v="29.726685150113642"/>
    <m/>
    <m/>
    <e v="#DIV/0!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  <m/>
    <m/>
    <n v="3.4942839306875113"/>
    <m/>
    <m/>
    <m/>
    <n v="3.6157981663195349"/>
    <m/>
    <m/>
    <m/>
    <n v="1.7746140093771887"/>
    <m/>
    <m/>
    <n v="176.40385445577144"/>
    <m/>
    <m/>
    <n v="29.464407629300727"/>
    <m/>
    <m/>
    <e v="#DIV/0!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  <m/>
    <m/>
    <n v="2.9227529527211789"/>
    <m/>
    <m/>
    <m/>
    <n v="3.9108018132316231"/>
    <m/>
    <m/>
    <m/>
    <n v="1.9194762065609938"/>
    <m/>
    <m/>
    <n v="147.54744735489081"/>
    <m/>
    <m/>
    <n v="31.066840275011142"/>
    <m/>
    <m/>
    <e v="#DIV/0!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  <m/>
    <m/>
    <n v="3.3056227303335719"/>
    <m/>
    <m/>
    <m/>
    <n v="3.6544068176271081"/>
    <m/>
    <m/>
    <m/>
    <n v="1.7936576364774022"/>
    <m/>
    <m/>
    <n v="166.87429720822558"/>
    <m/>
    <m/>
    <n v="29.974848558534351"/>
    <m/>
    <m/>
    <e v="#DIV/0!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  <m/>
    <m/>
    <n v="2.8314571687360326"/>
    <m/>
    <m/>
    <m/>
    <n v="3.9162696106386075"/>
    <m/>
    <m/>
    <m/>
    <n v="1.9222106285373657"/>
    <m/>
    <m/>
    <n v="142.93636421612135"/>
    <m/>
    <m/>
    <n v="30.818293065902211"/>
    <m/>
    <m/>
    <e v="#DIV/0!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  <m/>
    <m/>
    <n v="3.0667541423385196"/>
    <m/>
    <m/>
    <m/>
    <n v="3.7533003228178825"/>
    <m/>
    <m/>
    <m/>
    <n v="1.8422452315220395"/>
    <m/>
    <m/>
    <n v="154.81329928964701"/>
    <m/>
    <m/>
    <n v="30.00354059285668"/>
    <m/>
    <m/>
    <e v="#DIV/0!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  <m/>
    <m/>
    <n v="2.9404916848714211"/>
    <m/>
    <m/>
    <m/>
    <n v="3.8303255276983026"/>
    <m/>
    <m/>
    <m/>
    <n v="1.8800765954448595"/>
    <m/>
    <m/>
    <n v="148.43825227968597"/>
    <m/>
    <m/>
    <n v="30.287382721084292"/>
    <m/>
    <m/>
    <e v="#DIV/0!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  <m/>
    <m/>
    <n v="2.7999997087327086"/>
    <m/>
    <m/>
    <m/>
    <n v="3.9208525473617915"/>
    <m/>
    <m/>
    <m/>
    <n v="1.9246124952559496"/>
    <m/>
    <m/>
    <n v="141.34164678872193"/>
    <m/>
    <m/>
    <n v="30.730712932256026"/>
    <m/>
    <m/>
    <e v="#DIV/0!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  <m/>
    <m/>
    <n v="2.702504818712482"/>
    <m/>
    <m/>
    <m/>
    <n v="3.9888642632676055"/>
    <m/>
    <m/>
    <m/>
    <n v="1.9580229700729517"/>
    <m/>
    <m/>
    <n v="136.41910907224511"/>
    <m/>
    <m/>
    <n v="31.025300222228392"/>
    <m/>
    <m/>
    <e v="#DIV/0!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  <m/>
    <m/>
    <n v="2.9229995537932907"/>
    <m/>
    <m/>
    <m/>
    <n v="3.8258895927765875"/>
    <m/>
    <m/>
    <m/>
    <n v="1.8780480113916538"/>
    <m/>
    <m/>
    <n v="147.54824630286654"/>
    <m/>
    <m/>
    <n v="30.429049238068032"/>
    <n v="30.43"/>
    <m/>
    <n v="-3.1244230429439135E-5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  <m/>
    <m/>
    <n v="2.6693323795619048"/>
    <m/>
    <m/>
    <m/>
    <n v="3.9916562181920976"/>
    <m/>
    <m/>
    <m/>
    <n v="1.9594451970427689"/>
    <m/>
    <m/>
    <n v="134.74247754878144"/>
    <m/>
    <m/>
    <n v="30.868450226599698"/>
    <n v="30.92"/>
    <n v="30.73"/>
    <n v="-1.667198363528577E-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  <m/>
    <m/>
    <n v="2.7897940091693849"/>
    <m/>
    <m/>
    <m/>
    <n v="3.9008325004785092"/>
    <m/>
    <m/>
    <m/>
    <n v="1.9149370101238974"/>
    <m/>
    <m/>
    <n v="140.81980042816866"/>
    <m/>
    <m/>
    <n v="30.604203554827226"/>
    <m/>
    <n v="30.67"/>
    <e v="#DIV/0!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  <m/>
    <m/>
    <n v="2.5913301515108973"/>
    <m/>
    <m/>
    <m/>
    <n v="4.0393344578009005"/>
    <m/>
    <m/>
    <m/>
    <n v="1.9829544493336679"/>
    <m/>
    <m/>
    <n v="130.80095249282328"/>
    <m/>
    <m/>
    <n v="30.917599906803648"/>
    <m/>
    <n v="30.940000999999999"/>
    <e v="#DIV/0!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  <m/>
    <m/>
    <n v="2.3961261758353811"/>
    <m/>
    <m/>
    <m/>
    <n v="4.191217117829078"/>
    <m/>
    <m/>
    <m/>
    <n v="2.0575425073392051"/>
    <m/>
    <m/>
    <n v="120.94680848093573"/>
    <m/>
    <m/>
    <n v="31.664213961644801"/>
    <m/>
    <n v="31.68"/>
    <e v="#DIV/0!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  <m/>
    <m/>
    <n v="2.3424002050943584"/>
    <m/>
    <m/>
    <m/>
    <n v="4.2379384481785607"/>
    <m/>
    <m/>
    <m/>
    <n v="2.080506298727161"/>
    <m/>
    <m/>
    <n v="118.23406984925167"/>
    <m/>
    <m/>
    <n v="31.845563089916237"/>
    <m/>
    <n v="31.870000999999998"/>
    <e v="#DIV/0!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  <m/>
    <m/>
    <n v="2.0925173305546325"/>
    <m/>
    <m/>
    <m/>
    <n v="4.463714423665917"/>
    <m/>
    <m/>
    <m/>
    <n v="2.1913753226337631"/>
    <m/>
    <m/>
    <n v="105.62030511165796"/>
    <m/>
    <m/>
    <n v="33.214389601045546"/>
    <m/>
    <n v="33.119999"/>
    <e v="#DIV/0!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  <m/>
    <m/>
    <n v="2.2078627451726902"/>
    <m/>
    <m/>
    <m/>
    <n v="4.3398436739301394"/>
    <m/>
    <m/>
    <m/>
    <n v="2.130651277311622"/>
    <m/>
    <m/>
    <n v="111.43993827397983"/>
    <m/>
    <m/>
    <n v="32.511293225709466"/>
    <m/>
    <n v="32.729999999999997"/>
    <e v="#DIV/0!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  <m/>
    <m/>
    <n v="2.4718711431416036"/>
    <m/>
    <m/>
    <m/>
    <n v="4.0801002043219956"/>
    <m/>
    <m/>
    <m/>
    <n v="2.0031574775479952"/>
    <m/>
    <m/>
    <n v="124.76461519746815"/>
    <m/>
    <m/>
    <n v="31.576622738998541"/>
    <m/>
    <n v="31.879999000000002"/>
    <e v="#DIV/0!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  <m/>
    <m/>
    <n v="2.3961351206553942"/>
    <m/>
    <m/>
    <m/>
    <n v="4.1423460156375196"/>
    <m/>
    <m/>
    <m/>
    <n v="2.0337455293360707"/>
    <m/>
    <m/>
    <n v="120.94104618935214"/>
    <m/>
    <m/>
    <n v="31.982363336645211"/>
    <m/>
    <n v="32.099997999999999"/>
    <e v="#DIV/0!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  <m/>
    <m/>
    <n v="4.2622738337438522"/>
    <m/>
    <m/>
    <m/>
    <n v="2.5290497312971567"/>
    <m/>
    <m/>
    <m/>
    <n v="1.2416911393632561"/>
    <m/>
    <m/>
    <n v="215.129921174993"/>
    <m/>
    <m/>
    <n v="26.654897473957348"/>
    <m/>
    <n v="27.549999"/>
    <e v="#DIV/0!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  <m/>
    <m/>
    <n v="3.2003616351749424"/>
    <m/>
    <m/>
    <m/>
    <n v="2.843931753674084"/>
    <m/>
    <m/>
    <m/>
    <n v="1.396309198205558"/>
    <m/>
    <m/>
    <n v="161.53088762534242"/>
    <m/>
    <m/>
    <n v="27.944240213952867"/>
    <m/>
    <n v="27.700001"/>
    <e v="#DIV/0!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  <m/>
    <m/>
    <n v="3.0540877905566695"/>
    <m/>
    <m/>
    <m/>
    <n v="2.9083796808571498"/>
    <m/>
    <m/>
    <m/>
    <n v="1.428013056865282"/>
    <m/>
    <m/>
    <n v="154.14491484780163"/>
    <m/>
    <m/>
    <n v="28.368380400604714"/>
    <m/>
    <n v="28.120000999999998"/>
    <e v="#DIV/0!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  <m/>
    <m/>
    <n v="2.9699966731983181"/>
    <m/>
    <m/>
    <m/>
    <n v="2.9482343012811736"/>
    <m/>
    <m/>
    <m/>
    <n v="1.4476023759059131"/>
    <m/>
    <m/>
    <n v="149.8996787153655"/>
    <m/>
    <m/>
    <n v="28.443555385668304"/>
    <m/>
    <n v="28.27"/>
    <e v="#DIV/0!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  <m/>
    <m/>
    <n v="2.9698965883789197"/>
    <m/>
    <m/>
    <m/>
    <n v="2.9480969862589221"/>
    <m/>
    <m/>
    <m/>
    <n v="1.4475556717982541"/>
    <m/>
    <m/>
    <n v="149.89361043825838"/>
    <m/>
    <m/>
    <n v="28.208759256162899"/>
    <m/>
    <n v="28.219999000000001"/>
    <e v="#DIV/0!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  <m/>
    <m/>
    <n v="2.962069956170498"/>
    <m/>
    <m/>
    <m/>
    <n v="2.9517945464589737"/>
    <m/>
    <m/>
    <m/>
    <n v="1.4493919688410721"/>
    <m/>
    <m/>
    <n v="149.49759918894387"/>
    <m/>
    <m/>
    <n v="28.081789648522189"/>
    <m/>
    <n v="28.15"/>
    <e v="#DIV/0!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  <m/>
    <m/>
    <n v="3.2569175926266012"/>
    <m/>
    <m/>
    <m/>
    <n v="2.8046968168053183"/>
    <m/>
    <m/>
    <m/>
    <n v="1.377183854032668"/>
    <m/>
    <m/>
    <n v="164.37765908772204"/>
    <m/>
    <m/>
    <n v="27.075999999408577"/>
    <m/>
    <n v="27.67"/>
    <e v="#DIV/0!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  <m/>
    <m/>
    <n v="2.5952139853625682"/>
    <m/>
    <m/>
    <m/>
    <n v="3.0890654354641347"/>
    <m/>
    <m/>
    <m/>
    <n v="1.516882489133387"/>
    <m/>
    <m/>
    <n v="130.9786580836934"/>
    <m/>
    <m/>
    <n v="28.524472838361874"/>
    <m/>
    <n v="28.25"/>
    <e v="#DIV/0!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  <m/>
    <m/>
    <n v="2.6429773523497735"/>
    <m/>
    <m/>
    <m/>
    <n v="3.0604436749381958"/>
    <m/>
    <m/>
    <m/>
    <n v="1.5028495210026287"/>
    <m/>
    <m/>
    <n v="133.38835588286287"/>
    <m/>
    <m/>
    <n v="28.666775305480705"/>
    <m/>
    <n v="28.889999"/>
    <e v="#DIV/0!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  <m/>
    <m/>
    <n v="2.9126238508577997"/>
    <m/>
    <m/>
    <m/>
    <n v="2.904132586268978"/>
    <m/>
    <m/>
    <m/>
    <n v="1.4261126178831101"/>
    <m/>
    <m/>
    <n v="146.99616128755721"/>
    <m/>
    <m/>
    <n v="27.34563126709017"/>
    <m/>
    <n v="27.27"/>
    <e v="#DIV/0!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  <m/>
    <m/>
    <n v="2.6803103528019796"/>
    <m/>
    <m/>
    <m/>
    <n v="3.0197650154550271"/>
    <m/>
    <m/>
    <m/>
    <n v="1.4829168783183919"/>
    <m/>
    <m/>
    <n v="135.2706412085214"/>
    <m/>
    <m/>
    <n v="28.184750942701442"/>
    <m/>
    <n v="28.1"/>
    <e v="#DIV/0!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  <m/>
    <m/>
    <n v="3.0615006636606816"/>
    <m/>
    <m/>
    <m/>
    <n v="2.8048426942563882"/>
    <m/>
    <m/>
    <m/>
    <n v="1.3773940521752233"/>
    <m/>
    <m/>
    <n v="154.50754625994261"/>
    <m/>
    <m/>
    <n v="26.719906385360702"/>
    <m/>
    <n v="26.73"/>
    <e v="#DIV/0!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  <m/>
    <m/>
    <n v="2.7034025684480425"/>
    <m/>
    <m/>
    <m/>
    <n v="2.9683413398042395"/>
    <m/>
    <m/>
    <m/>
    <n v="1.4577452644116313"/>
    <m/>
    <m/>
    <n v="136.43213584620665"/>
    <m/>
    <m/>
    <n v="27.707573106569384"/>
    <m/>
    <n v="27.59"/>
    <e v="#DIV/0!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  <m/>
    <m/>
    <n v="2.4902476102002753"/>
    <m/>
    <m/>
    <m/>
    <n v="3.08517384929928"/>
    <m/>
    <m/>
    <m/>
    <n v="1.5151424820607335"/>
    <m/>
    <m/>
    <n v="125.67397760016671"/>
    <m/>
    <m/>
    <n v="28.538078954349995"/>
    <m/>
    <n v="28.49"/>
    <e v="#DIV/0!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  <m/>
    <m/>
    <n v="2.326250786626173"/>
    <m/>
    <m/>
    <m/>
    <n v="3.1865648984393506"/>
    <m/>
    <m/>
    <m/>
    <n v="1.5649578199765073"/>
    <m/>
    <m/>
    <n v="117.39679337655589"/>
    <m/>
    <m/>
    <n v="28.878502876364841"/>
    <m/>
    <n v="28.93"/>
    <e v="#DIV/0!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  <m/>
    <m/>
    <n v="2.2109529712010407"/>
    <m/>
    <m/>
    <m/>
    <n v="3.2653308989847294"/>
    <m/>
    <m/>
    <m/>
    <n v="1.6036629721381628"/>
    <m/>
    <m/>
    <n v="111.57734392238342"/>
    <m/>
    <m/>
    <n v="29.136219944743846"/>
    <m/>
    <n v="28.9"/>
    <e v="#DIV/0!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  <m/>
    <m/>
    <n v="2.2330745405130137"/>
    <m/>
    <m/>
    <m/>
    <n v="3.2481678503031306"/>
    <m/>
    <m/>
    <m/>
    <n v="1.5953216745040224"/>
    <m/>
    <m/>
    <n v="112.69041648018239"/>
    <m/>
    <m/>
    <n v="29.083323296411013"/>
    <m/>
    <m/>
    <e v="#DIV/0!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  <m/>
    <m/>
    <n v="2.3993023080100979"/>
    <m/>
    <m/>
    <m/>
    <n v="3.1270682601728139"/>
    <m/>
    <m/>
    <m/>
    <n v="1.5358653349232227"/>
    <m/>
    <m/>
    <n v="121.07808627908834"/>
    <m/>
    <m/>
    <n v="28.40976121336162"/>
    <m/>
    <m/>
    <e v="#DIV/0!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  <m/>
    <m/>
    <n v="2.2678508407801941"/>
    <m/>
    <m/>
    <m/>
    <n v="3.2125307499963003"/>
    <m/>
    <m/>
    <m/>
    <n v="1.5778621008318865"/>
    <m/>
    <m/>
    <n v="114.44369619195072"/>
    <m/>
    <m/>
    <n v="28.926204940035337"/>
    <m/>
    <m/>
    <e v="#DIV/0!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  <m/>
    <m/>
    <n v="2.3827134801437597"/>
    <m/>
    <m/>
    <m/>
    <n v="3.130973540559463"/>
    <m/>
    <m/>
    <m/>
    <n v="1.5378257320071282"/>
    <m/>
    <m/>
    <n v="120.2391847479747"/>
    <m/>
    <m/>
    <n v="28.407030891605924"/>
    <m/>
    <m/>
    <e v="#DIV/0!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  <m/>
    <m/>
    <n v="2.215518245882961"/>
    <m/>
    <m/>
    <m/>
    <n v="3.2406239031188164"/>
    <m/>
    <m/>
    <m/>
    <n v="1.5917040883754172"/>
    <m/>
    <m/>
    <n v="111.80116899875971"/>
    <m/>
    <m/>
    <n v="28.719747100947135"/>
    <m/>
    <m/>
    <e v="#DIV/0!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  <m/>
    <m/>
    <n v="2.6256349564501269"/>
    <m/>
    <m/>
    <m/>
    <n v="2.9400814148284442"/>
    <m/>
    <m/>
    <m/>
    <n v="1.44414559999023"/>
    <m/>
    <m/>
    <n v="132.49387338375078"/>
    <m/>
    <m/>
    <n v="26.94268821083724"/>
    <m/>
    <m/>
    <e v="#DIV/0!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  <m/>
    <m/>
    <n v="2.3323677496933013"/>
    <m/>
    <m/>
    <m/>
    <n v="3.1040872944043141"/>
    <m/>
    <m/>
    <m/>
    <n v="1.5247250146413751"/>
    <m/>
    <m/>
    <n v="117.69426227320638"/>
    <m/>
    <m/>
    <n v="27.903186212258397"/>
    <m/>
    <m/>
    <e v="#DIV/0!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  <m/>
    <m/>
    <n v="2.1839954084027298"/>
    <m/>
    <m/>
    <m/>
    <n v="3.2026215840745627"/>
    <m/>
    <m/>
    <m/>
    <n v="1.5731466149208913"/>
    <m/>
    <m/>
    <n v="110.20639512662102"/>
    <m/>
    <m/>
    <n v="28.144455541881271"/>
    <m/>
    <m/>
    <e v="#DIV/0!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  <m/>
    <m/>
    <n v="2.1669574933441837"/>
    <m/>
    <m/>
    <m/>
    <n v="3.2149105398525677"/>
    <m/>
    <m/>
    <m/>
    <n v="1.5792047476050985"/>
    <m/>
    <m/>
    <n v="109.34582867842288"/>
    <m/>
    <m/>
    <n v="28.153921658270015"/>
    <m/>
    <m/>
    <e v="#DIV/0!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  <m/>
    <m/>
    <n v="1.9719092564061727"/>
    <m/>
    <m/>
    <m/>
    <n v="3.3593921131365474"/>
    <m/>
    <m/>
    <m/>
    <n v="1.6501983975397259"/>
    <m/>
    <m/>
    <n v="99.502846667155097"/>
    <m/>
    <m/>
    <n v="28.532964435310816"/>
    <m/>
    <m/>
    <e v="#DIV/0!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  <m/>
    <m/>
    <n v="1.7700519050523855"/>
    <m/>
    <m/>
    <m/>
    <n v="3.5306908233058998"/>
    <m/>
    <m/>
    <m/>
    <n v="1.7344144949643727"/>
    <m/>
    <m/>
    <n v="89.315089563011639"/>
    <m/>
    <m/>
    <n v="29.596146013874588"/>
    <m/>
    <m/>
    <e v="#DIV/0!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  <m/>
    <m/>
    <n v="1.8073907215514924"/>
    <m/>
    <m/>
    <m/>
    <n v="3.4932278365945142"/>
    <m/>
    <m/>
    <m/>
    <n v="1.7160345683090392"/>
    <m/>
    <m/>
    <n v="91.198487720986108"/>
    <m/>
    <m/>
    <n v="29.387624739708475"/>
    <m/>
    <m/>
    <e v="#DIV/0!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  <m/>
    <m/>
    <n v="1.732636832121581"/>
    <m/>
    <m/>
    <m/>
    <n v="3.565245504139229"/>
    <m/>
    <m/>
    <m/>
    <n v="1.7514368181096027"/>
    <m/>
    <m/>
    <n v="87.425853889832652"/>
    <m/>
    <m/>
    <n v="29.549486888248627"/>
    <m/>
    <m/>
    <e v="#DIV/0!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  <m/>
    <m/>
    <n v="1.9234626710960279"/>
    <m/>
    <m/>
    <m/>
    <n v="3.3686908160742668"/>
    <m/>
    <m/>
    <m/>
    <n v="1.6549013147736462"/>
    <m/>
    <m/>
    <n v="97.053801985685936"/>
    <m/>
    <m/>
    <n v="28.892871069141261"/>
    <m/>
    <m/>
    <e v="#DIV/0!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  <m/>
    <m/>
    <n v="1.9207384833809422"/>
    <m/>
    <m/>
    <m/>
    <n v="3.3708626555101779"/>
    <m/>
    <m/>
    <m/>
    <n v="1.6559896523204309"/>
    <m/>
    <m/>
    <n v="96.915553186943612"/>
    <m/>
    <m/>
    <n v="28.572233809144418"/>
    <m/>
    <m/>
    <e v="#DIV/0!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  <m/>
    <m/>
    <n v="1.773494620206582"/>
    <m/>
    <m/>
    <m/>
    <n v="3.4994215213946296"/>
    <m/>
    <m/>
    <m/>
    <n v="1.7192128834995717"/>
    <m/>
    <m/>
    <n v="89.483810129903148"/>
    <m/>
    <m/>
    <n v="28.852214170547011"/>
    <m/>
    <m/>
    <e v="#DIV/0!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  <m/>
    <m/>
    <n v="1.7721675501737402"/>
    <m/>
    <m/>
    <m/>
    <n v="3.5005088287360824"/>
    <m/>
    <m/>
    <m/>
    <n v="1.7197692862234766"/>
    <m/>
    <m/>
    <n v="89.41612037851985"/>
    <m/>
    <m/>
    <n v="28.735074856706508"/>
    <m/>
    <m/>
    <e v="#DIV/0!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  <m/>
    <m/>
    <n v="1.6885822633485401"/>
    <m/>
    <m/>
    <m/>
    <n v="3.5828374892474155"/>
    <m/>
    <m/>
    <m/>
    <n v="1.7602393831395979"/>
    <m/>
    <m/>
    <n v="85.198062030594372"/>
    <m/>
    <m/>
    <n v="28.911224626265295"/>
    <m/>
    <m/>
    <e v="#DIV/0!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  <m/>
    <m/>
    <n v="1.7356562512915992"/>
    <m/>
    <m/>
    <m/>
    <n v="3.5326700482931055"/>
    <m/>
    <m/>
    <m/>
    <n v="1.7356146707131535"/>
    <m/>
    <m/>
    <n v="87.572445786085069"/>
    <m/>
    <m/>
    <n v="28.685708679275834"/>
    <m/>
    <m/>
    <e v="#DIV/0!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  <m/>
    <m/>
    <n v="1.698849287343382"/>
    <m/>
    <m/>
    <m/>
    <n v="3.5699030575985393"/>
    <m/>
    <m/>
    <m/>
    <n v="1.7539293300582774"/>
    <m/>
    <m/>
    <n v="85.714616037901294"/>
    <m/>
    <m/>
    <n v="28.73777890767316"/>
    <m/>
    <m/>
    <e v="#DIV/0!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  <m/>
    <m/>
    <n v="1.6828742911416754"/>
    <m/>
    <m/>
    <m/>
    <n v="3.5860078377233302"/>
    <m/>
    <m/>
    <m/>
    <n v="1.7619078761519193"/>
    <m/>
    <m/>
    <n v="84.906417272867628"/>
    <m/>
    <m/>
    <n v="28.772844281300404"/>
    <m/>
    <m/>
    <e v="#DIV/0!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  <m/>
    <m/>
    <n v="1.5717104719048669"/>
    <m/>
    <m/>
    <m/>
    <n v="3.7042174057813528"/>
    <m/>
    <m/>
    <m/>
    <n v="1.8200103687833624"/>
    <m/>
    <m/>
    <n v="79.297164105070109"/>
    <m/>
    <m/>
    <n v="29.30820710390859"/>
    <m/>
    <m/>
    <e v="#DIV/0!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  <m/>
    <m/>
    <n v="1.5224531964073218"/>
    <m/>
    <m/>
    <m/>
    <n v="3.7620266531523505"/>
    <m/>
    <m/>
    <m/>
    <n v="1.8484371727976394"/>
    <m/>
    <m/>
    <n v="76.811337757343736"/>
    <m/>
    <m/>
    <n v="29.393304978614299"/>
    <m/>
    <m/>
    <e v="#DIV/0!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  <m/>
    <m/>
    <n v="1.4838676410405256"/>
    <m/>
    <m/>
    <m/>
    <n v="3.8094604562538814"/>
    <m/>
    <m/>
    <m/>
    <n v="1.871766744768546"/>
    <m/>
    <m/>
    <n v="74.86395241637419"/>
    <m/>
    <m/>
    <n v="29.507983087437626"/>
    <m/>
    <m/>
    <e v="#DIV/0!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  <m/>
    <m/>
    <n v="1.4693517630455877"/>
    <m/>
    <m/>
    <m/>
    <n v="3.8278515534451052"/>
    <m/>
    <m/>
    <m/>
    <n v="1.880826415477229"/>
    <m/>
    <m/>
    <n v="74.130951594181823"/>
    <m/>
    <m/>
    <n v="29.370650511849846"/>
    <m/>
    <m/>
    <e v="#DIV/0!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  <m/>
    <m/>
    <n v="1.386404029521096"/>
    <m/>
    <m/>
    <m/>
    <n v="3.9351638697525924"/>
    <m/>
    <m/>
    <m/>
    <n v="1.933626388216013"/>
    <m/>
    <m/>
    <n v="69.944285115501103"/>
    <m/>
    <m/>
    <n v="29.726253743584554"/>
    <m/>
    <m/>
    <e v="#DIV/0!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  <m/>
    <m/>
    <n v="1.5009998689660156"/>
    <m/>
    <m/>
    <m/>
    <n v="3.7722821832927877"/>
    <m/>
    <m/>
    <m/>
    <n v="1.8536139351922114"/>
    <m/>
    <m/>
    <n v="75.725000889556483"/>
    <m/>
    <m/>
    <n v="29.11780193207888"/>
    <m/>
    <m/>
    <e v="#DIV/0!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  <m/>
    <m/>
    <n v="1.3487252705962658"/>
    <m/>
    <m/>
    <m/>
    <n v="3.9633871681184036"/>
    <m/>
    <m/>
    <m/>
    <n v="1.9475426782459739"/>
    <m/>
    <m/>
    <n v="68.042198348263724"/>
    <m/>
    <m/>
    <n v="29.684044064936931"/>
    <m/>
    <m/>
    <e v="#DIV/0!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  <m/>
    <m/>
    <n v="1.3435268045325846"/>
    <m/>
    <m/>
    <m/>
    <n v="3.9707738448288814"/>
    <m/>
    <m/>
    <m/>
    <n v="1.951196500252137"/>
    <m/>
    <m/>
    <n v="67.779357324480188"/>
    <m/>
    <m/>
    <n v="29.498478713485678"/>
    <m/>
    <m/>
    <e v="#DIV/0!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  <m/>
    <m/>
    <n v="1.3572810089714344"/>
    <m/>
    <m/>
    <m/>
    <n v="3.950197087299228"/>
    <m/>
    <m/>
    <m/>
    <n v="1.9411095746483547"/>
    <m/>
    <m/>
    <n v="68.472652677930327"/>
    <m/>
    <m/>
    <n v="29.060915670726686"/>
    <m/>
    <m/>
    <e v="#DIV/0!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  <m/>
    <m/>
    <n v="1.2362451176461025"/>
    <m/>
    <m/>
    <m/>
    <n v="4.1255686363321331"/>
    <m/>
    <m/>
    <m/>
    <n v="2.0273624520010629"/>
    <m/>
    <m/>
    <n v="62.364978666264385"/>
    <m/>
    <m/>
    <n v="29.835933755021316"/>
    <m/>
    <m/>
    <e v="#DIV/0!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  <m/>
    <m/>
    <n v="1.2041217035695988"/>
    <m/>
    <m/>
    <m/>
    <n v="4.1789070417581105"/>
    <m/>
    <m/>
    <m/>
    <n v="2.0535993780737023"/>
    <m/>
    <m/>
    <n v="60.74392384911387"/>
    <m/>
    <m/>
    <n v="29.867251826708223"/>
    <m/>
    <m/>
    <e v="#DIV/0!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  <m/>
    <m/>
    <n v="1.2749784090494625"/>
    <m/>
    <m/>
    <m/>
    <n v="4.055689403487678"/>
    <m/>
    <m/>
    <m/>
    <n v="1.9930726668255587"/>
    <m/>
    <m/>
    <n v="64.317855814895708"/>
    <m/>
    <m/>
    <n v="29.425038771214901"/>
    <m/>
    <m/>
    <e v="#DIV/0!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  <m/>
    <m/>
    <n v="1.2421387670908079"/>
    <m/>
    <m/>
    <m/>
    <n v="4.1076627337532017"/>
    <m/>
    <m/>
    <m/>
    <n v="2.0186389773886297"/>
    <m/>
    <m/>
    <n v="62.660681375895926"/>
    <m/>
    <m/>
    <n v="29.557008081553484"/>
    <m/>
    <m/>
    <e v="#DIV/0!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  <m/>
    <m/>
    <n v="1.2498259120011534"/>
    <m/>
    <m/>
    <m/>
    <n v="4.0946919561185267"/>
    <m/>
    <m/>
    <m/>
    <n v="2.0122898825019311"/>
    <m/>
    <m/>
    <n v="63.047923946408794"/>
    <m/>
    <m/>
    <n v="28.96769491579807"/>
    <m/>
    <m/>
    <e v="#DIV/0!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  <m/>
    <m/>
    <n v="1.2417582941764511"/>
    <m/>
    <m/>
    <m/>
    <n v="4.10712797836673"/>
    <m/>
    <m/>
    <m/>
    <n v="2.018477156154272"/>
    <m/>
    <m/>
    <n v="62.639335771254196"/>
    <m/>
    <m/>
    <n v="28.982578515096908"/>
    <m/>
    <m/>
    <e v="#DIV/0!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  <m/>
    <m/>
    <n v="1.2139696479209823"/>
    <m/>
    <m/>
    <m/>
    <n v="4.1528225070147222"/>
    <m/>
    <m/>
    <m/>
    <n v="2.0409595815269221"/>
    <m/>
    <m/>
    <n v="61.237037467395716"/>
    <m/>
    <m/>
    <n v="29.136126239644017"/>
    <m/>
    <m/>
    <e v="#DIV/0!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  <m/>
    <m/>
    <n v="1.2760673590166343"/>
    <m/>
    <m/>
    <m/>
    <n v="4.0463466375577672"/>
    <m/>
    <m/>
    <m/>
    <n v="1.9886554775721172"/>
    <m/>
    <m/>
    <n v="64.368918580953505"/>
    <m/>
    <m/>
    <n v="28.875574822965071"/>
    <m/>
    <m/>
    <e v="#DIV/0!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  <m/>
    <m/>
    <n v="1.3644040878660166"/>
    <m/>
    <m/>
    <m/>
    <n v="3.9060360993666388"/>
    <m/>
    <m/>
    <m/>
    <n v="1.9197211533205345"/>
    <m/>
    <m/>
    <n v="68.824307025405048"/>
    <m/>
    <m/>
    <n v="28.83245142949249"/>
    <m/>
    <m/>
    <e v="#DIV/0!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  <m/>
    <m/>
    <n v="1.3721356449632363"/>
    <m/>
    <m/>
    <m/>
    <n v="3.8947214960114525"/>
    <m/>
    <m/>
    <m/>
    <n v="1.9141840350622967"/>
    <m/>
    <m/>
    <n v="69.213706043591614"/>
    <m/>
    <m/>
    <n v="28.762880762949834"/>
    <m/>
    <m/>
    <e v="#DIV/0!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  <m/>
    <m/>
    <n v="1.4846551625903399"/>
    <m/>
    <m/>
    <m/>
    <n v="3.7342968219986572"/>
    <m/>
    <m/>
    <m/>
    <n v="1.8354065224460094"/>
    <m/>
    <m/>
    <n v="74.887497375560855"/>
    <m/>
    <m/>
    <n v="28.205186830742196"/>
    <m/>
    <m/>
    <e v="#DIV/0!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  <m/>
    <m/>
    <n v="1.5216084577309927"/>
    <m/>
    <m/>
    <m/>
    <n v="3.687586963888839"/>
    <m/>
    <m/>
    <m/>
    <n v="1.8124711030994487"/>
    <m/>
    <m/>
    <n v="76.750791076007559"/>
    <m/>
    <m/>
    <n v="28.009468088095883"/>
    <m/>
    <m/>
    <e v="#DIV/0!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  <m/>
    <m/>
    <n v="1.6398912206260996"/>
    <m/>
    <m/>
    <m/>
    <n v="3.544026998548877"/>
    <m/>
    <m/>
    <m/>
    <n v="1.7419321161525623"/>
    <m/>
    <m/>
    <n v="82.716321017004489"/>
    <m/>
    <m/>
    <n v="27.369316757547406"/>
    <m/>
    <m/>
    <e v="#DIV/0!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  <m/>
    <m/>
    <n v="2.0670129557218413"/>
    <m/>
    <m/>
    <m/>
    <n v="3.0822742091046371"/>
    <m/>
    <m/>
    <m/>
    <n v="1.5149938208345337"/>
    <m/>
    <m/>
    <n v="104.25949986954306"/>
    <m/>
    <m/>
    <n v="27.044626133900401"/>
    <m/>
    <m/>
    <e v="#DIV/0!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  <m/>
    <m/>
    <n v="1.6932126640619758"/>
    <m/>
    <m/>
    <m/>
    <n v="3.3607756069031312"/>
    <m/>
    <m/>
    <m/>
    <n v="1.6519029816570951"/>
    <m/>
    <m/>
    <n v="85.404394108228303"/>
    <m/>
    <m/>
    <n v="27.893867009021829"/>
    <m/>
    <m/>
    <e v="#DIV/0!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  <m/>
    <m/>
    <n v="1.6057483851898224"/>
    <m/>
    <m/>
    <m/>
    <n v="3.4467203788950234"/>
    <m/>
    <m/>
    <m/>
    <n v="1.6942316826726025"/>
    <m/>
    <m/>
    <n v="80.989977699773263"/>
    <m/>
    <m/>
    <n v="28.703266602176928"/>
    <m/>
    <m/>
    <e v="#DIV/0!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  <m/>
    <m/>
    <n v="1.4599947540594427"/>
    <m/>
    <m/>
    <m/>
    <n v="3.6029290018523183"/>
    <m/>
    <m/>
    <m/>
    <n v="1.7710380123091811"/>
    <m/>
    <m/>
    <n v="73.637892420992046"/>
    <m/>
    <m/>
    <n v="28.824290179019812"/>
    <m/>
    <m/>
    <e v="#DIV/0!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  <m/>
    <m/>
    <n v="1.4282104414755938"/>
    <m/>
    <m/>
    <m/>
    <n v="3.6419181450932467"/>
    <m/>
    <m/>
    <m/>
    <n v="1.7902257128544219"/>
    <m/>
    <m/>
    <n v="72.034185292293884"/>
    <m/>
    <m/>
    <n v="28.963502598365274"/>
    <m/>
    <m/>
    <e v="#DIV/0!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  <m/>
    <m/>
    <n v="1.3336747301771092"/>
    <m/>
    <m/>
    <m/>
    <n v="3.7622180266305913"/>
    <m/>
    <m/>
    <m/>
    <n v="1.8493841120885626"/>
    <m/>
    <m/>
    <n v="67.265559250008849"/>
    <m/>
    <m/>
    <n v="28.806806518750214"/>
    <m/>
    <m/>
    <e v="#DIV/0!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  <m/>
    <m/>
    <n v="1.2900265273781546"/>
    <m/>
    <m/>
    <m/>
    <n v="3.8230643417328256"/>
    <m/>
    <m/>
    <m/>
    <n v="1.8793662615645981"/>
    <m/>
    <m/>
    <n v="65.0624848712187"/>
    <m/>
    <m/>
    <n v="28.945980558794741"/>
    <m/>
    <m/>
    <e v="#DIV/0!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  <m/>
    <m/>
    <n v="1.2137358262795661"/>
    <m/>
    <m/>
    <m/>
    <n v="3.9358662480429798"/>
    <m/>
    <m/>
    <m/>
    <n v="1.9348428751182998"/>
    <m/>
    <m/>
    <n v="61.214254707625898"/>
    <m/>
    <m/>
    <n v="28.766505759289718"/>
    <m/>
    <m/>
    <e v="#DIV/0!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  <m/>
    <m/>
    <n v="1.2216719059078605"/>
    <m/>
    <m/>
    <m/>
    <n v="3.9227493427548579"/>
    <m/>
    <m/>
    <m/>
    <n v="1.9284193545990831"/>
    <m/>
    <m/>
    <n v="61.613995381886284"/>
    <m/>
    <m/>
    <n v="28.254902921876241"/>
    <m/>
    <m/>
    <e v="#DIV/0!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  <m/>
    <m/>
    <n v="1.1672236774539628"/>
    <m/>
    <m/>
    <m/>
    <n v="4.0099151773231361"/>
    <m/>
    <m/>
    <m/>
    <n v="1.9712951867551662"/>
    <m/>
    <m/>
    <n v="58.867447261471227"/>
    <m/>
    <m/>
    <n v="27.800213492266899"/>
    <m/>
    <m/>
    <e v="#DIV/0!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  <m/>
    <m/>
    <n v="1.1857775256712617"/>
    <m/>
    <m/>
    <m/>
    <n v="3.9777910381873771"/>
    <m/>
    <m/>
    <m/>
    <n v="1.9555275212692687"/>
    <m/>
    <m/>
    <n v="59.802681685249873"/>
    <m/>
    <m/>
    <n v="27.581020575010566"/>
    <m/>
    <m/>
    <e v="#DIV/0!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  <m/>
    <m/>
    <n v="1.2746976661028828"/>
    <m/>
    <m/>
    <m/>
    <n v="3.8278949028341014"/>
    <m/>
    <m/>
    <m/>
    <n v="1.8819082606755986"/>
    <m/>
    <m/>
    <n v="64.285588524189919"/>
    <m/>
    <m/>
    <n v="27.295461095529916"/>
    <m/>
    <m/>
    <e v="#DIV/0!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  <m/>
    <m/>
    <n v="1.2914316454316084"/>
    <m/>
    <m/>
    <m/>
    <n v="3.8025265199724214"/>
    <m/>
    <m/>
    <m/>
    <n v="1.8694600409547546"/>
    <m/>
    <m/>
    <n v="65.128966623959172"/>
    <m/>
    <m/>
    <n v="26.967794310056902"/>
    <m/>
    <m/>
    <e v="#DIV/0!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  <m/>
    <m/>
    <n v="1.3822974328090014"/>
    <m/>
    <m/>
    <m/>
    <n v="3.6685132195509582"/>
    <m/>
    <m/>
    <m/>
    <n v="1.8035970461646242"/>
    <m/>
    <m/>
    <n v="69.710884700694038"/>
    <m/>
    <m/>
    <n v="26.553576504786658"/>
    <m/>
    <m/>
    <e v="#DIV/0!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  <m/>
    <m/>
    <n v="1.3732825638416823"/>
    <m/>
    <m/>
    <m/>
    <n v="3.6802427835593785"/>
    <m/>
    <m/>
    <m/>
    <n v="1.8093866790582447"/>
    <m/>
    <m/>
    <n v="69.255649723017584"/>
    <m/>
    <m/>
    <n v="26.681605669878657"/>
    <m/>
    <m/>
    <e v="#DIV/0!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  <m/>
    <m/>
    <n v="1.2949623832203294"/>
    <m/>
    <m/>
    <m/>
    <n v="3.7849526515472514"/>
    <m/>
    <m/>
    <m/>
    <n v="1.8608901671287521"/>
    <m/>
    <m/>
    <n v="65.305335356627168"/>
    <m/>
    <m/>
    <n v="27.200115539071373"/>
    <m/>
    <m/>
    <e v="#DIV/0!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  <m/>
    <m/>
    <n v="1.2739636688440878"/>
    <m/>
    <m/>
    <m/>
    <n v="3.8149191444593913"/>
    <m/>
    <m/>
    <m/>
    <n v="1.8756929301508256"/>
    <m/>
    <m/>
    <n v="64.244681588023568"/>
    <m/>
    <m/>
    <n v="27.453410906004681"/>
    <m/>
    <m/>
    <e v="#DIV/0!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  <m/>
    <m/>
    <n v="1.1936127225465669"/>
    <m/>
    <m/>
    <m/>
    <n v="3.9349821922870842"/>
    <m/>
    <m/>
    <m/>
    <n v="1.9347486232720856"/>
    <m/>
    <m/>
    <n v="60.192140331435262"/>
    <m/>
    <m/>
    <n v="27.763006655552591"/>
    <m/>
    <m/>
    <e v="#DIV/0!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  <m/>
    <m/>
    <n v="1.2464581313433021"/>
    <m/>
    <m/>
    <m/>
    <n v="3.8476260296134379"/>
    <m/>
    <m/>
    <m/>
    <n v="1.8918208184788115"/>
    <m/>
    <m/>
    <n v="62.856508172520243"/>
    <m/>
    <m/>
    <n v="27.483572102690363"/>
    <m/>
    <m/>
    <e v="#DIV/0!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  <m/>
    <m/>
    <n v="1.2457856396125611"/>
    <m/>
    <m/>
    <m/>
    <n v="3.8484199223912654"/>
    <m/>
    <m/>
    <m/>
    <n v="1.8922345662579174"/>
    <m/>
    <m/>
    <n v="62.822047318539909"/>
    <m/>
    <m/>
    <n v="27.257534303562117"/>
    <m/>
    <m/>
    <e v="#DIV/0!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  <m/>
    <m/>
    <n v="1.3297937338289021"/>
    <m/>
    <m/>
    <m/>
    <n v="3.7184206663592909"/>
    <m/>
    <m/>
    <m/>
    <n v="1.8283376762055776"/>
    <m/>
    <m/>
    <n v="67.057793083712397"/>
    <m/>
    <m/>
    <n v="26.889138105369941"/>
    <m/>
    <m/>
    <e v="#DIV/0!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  <m/>
    <m/>
    <n v="1.2405477548973316"/>
    <m/>
    <m/>
    <m/>
    <n v="3.8424848941185394"/>
    <m/>
    <m/>
    <m/>
    <n v="1.8894098328223781"/>
    <m/>
    <m/>
    <n v="62.555728839841443"/>
    <m/>
    <m/>
    <n v="27.46855519510569"/>
    <m/>
    <m/>
    <e v="#DIV/0!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  <m/>
    <m/>
    <n v="1.2543200779942949"/>
    <m/>
    <m/>
    <m/>
    <n v="3.8209121963890027"/>
    <m/>
    <m/>
    <m/>
    <n v="1.8788254370366735"/>
    <m/>
    <m/>
    <n v="63.249658425911022"/>
    <m/>
    <m/>
    <n v="27.386462085682503"/>
    <m/>
    <m/>
    <e v="#DIV/0!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  <m/>
    <m/>
    <n v="1.1927986177525647"/>
    <m/>
    <m/>
    <m/>
    <n v="3.9143720448716248"/>
    <m/>
    <m/>
    <m/>
    <n v="1.9248054777886028"/>
    <m/>
    <m/>
    <n v="60.146885884046192"/>
    <m/>
    <m/>
    <n v="27.573268791140553"/>
    <m/>
    <m/>
    <e v="#DIV/0!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  <m/>
    <m/>
    <n v="1.0765210434176118"/>
    <m/>
    <m/>
    <m/>
    <n v="4.1049136643237487"/>
    <m/>
    <m/>
    <m/>
    <n v="2.0185250497736988"/>
    <m/>
    <m/>
    <n v="54.283106296168903"/>
    <m/>
    <m/>
    <n v="28.067501748422753"/>
    <m/>
    <m/>
    <e v="#DIV/0!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  <m/>
    <m/>
    <n v="0.97844210772330775"/>
    <m/>
    <m/>
    <m/>
    <n v="4.2916447240021132"/>
    <m/>
    <m/>
    <m/>
    <n v="2.1103728420043271"/>
    <m/>
    <m/>
    <n v="49.337081018387821"/>
    <m/>
    <m/>
    <n v="28.797325689562744"/>
    <m/>
    <m/>
    <e v="#DIV/0!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  <m/>
    <m/>
    <n v="0.94543687576801694"/>
    <m/>
    <m/>
    <m/>
    <n v="4.3632091901848415"/>
    <m/>
    <m/>
    <m/>
    <n v="2.1456426578773318"/>
    <m/>
    <m/>
    <n v="47.671553017286776"/>
    <m/>
    <m/>
    <n v="29.120061403844264"/>
    <m/>
    <m/>
    <e v="#DIV/0!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  <m/>
    <m/>
    <n v="0.95269125983335889"/>
    <m/>
    <m/>
    <m/>
    <n v="4.3461931113197672"/>
    <m/>
    <m/>
    <m/>
    <n v="2.1373010027739201"/>
    <m/>
    <m/>
    <n v="48.036913217701418"/>
    <m/>
    <m/>
    <n v="29.089605004574686"/>
    <m/>
    <m/>
    <e v="#DIV/0!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  <m/>
    <m/>
    <n v="0.93645030620889458"/>
    <m/>
    <m/>
    <m/>
    <n v="4.3829627274603524"/>
    <m/>
    <m/>
    <m/>
    <n v="2.1554093315098881"/>
    <m/>
    <m/>
    <n v="47.217587766562509"/>
    <m/>
    <m/>
    <n v="29.207277029461075"/>
    <m/>
    <m/>
    <e v="#DIV/0!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  <m/>
    <m/>
    <n v="0.97966432652275237"/>
    <m/>
    <m/>
    <m/>
    <n v="4.2815565759409893"/>
    <m/>
    <m/>
    <m/>
    <n v="2.1055665824429974"/>
    <m/>
    <m/>
    <n v="49.396095724113913"/>
    <m/>
    <m/>
    <n v="29.080189578348659"/>
    <m/>
    <m/>
    <e v="#DIV/0!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  <m/>
    <m/>
    <n v="0.99109153571692077"/>
    <m/>
    <m/>
    <m/>
    <n v="4.2563144203165324"/>
    <m/>
    <m/>
    <m/>
    <n v="2.0931792756810004"/>
    <m/>
    <m/>
    <n v="49.97184291557101"/>
    <m/>
    <m/>
    <n v="28.74375408905107"/>
    <m/>
    <m/>
    <e v="#DIV/0!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  <m/>
    <m/>
    <n v="1.0737452700883696"/>
    <m/>
    <m/>
    <m/>
    <n v="4.0780302280788678"/>
    <m/>
    <m/>
    <m/>
    <n v="2.0055775475916744"/>
    <m/>
    <m/>
    <n v="54.137933074464968"/>
    <m/>
    <m/>
    <n v="28.31118756065506"/>
    <m/>
    <m/>
    <e v="#DIV/0!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  <m/>
    <m/>
    <n v="1.0569206199800654"/>
    <m/>
    <m/>
    <m/>
    <n v="4.1097207549520087"/>
    <m/>
    <m/>
    <m/>
    <n v="2.0211882445527576"/>
    <m/>
    <m/>
    <n v="53.289181210348623"/>
    <m/>
    <m/>
    <n v="28.382149742521229"/>
    <m/>
    <m/>
    <e v="#DIV/0!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  <m/>
    <m/>
    <n v="1.0039936855437541"/>
    <m/>
    <m/>
    <m/>
    <n v="4.2123590841273657"/>
    <m/>
    <m/>
    <m/>
    <n v="2.0716923733192512"/>
    <m/>
    <m/>
    <n v="50.620208222869735"/>
    <m/>
    <m/>
    <n v="28.769850366608978"/>
    <m/>
    <m/>
    <e v="#DIV/0!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  <m/>
    <m/>
    <n v="0.97679969213274409"/>
    <m/>
    <m/>
    <m/>
    <n v="4.269138785402939"/>
    <m/>
    <m/>
    <m/>
    <n v="2.0996436199811992"/>
    <m/>
    <m/>
    <n v="49.248688421056109"/>
    <m/>
    <m/>
    <n v="28.993005339714166"/>
    <m/>
    <m/>
    <e v="#DIV/0!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  <m/>
    <m/>
    <n v="0.97439081539234418"/>
    <m/>
    <m/>
    <m/>
    <n v="4.2741319918327756"/>
    <m/>
    <m/>
    <m/>
    <n v="2.102125372125442"/>
    <m/>
    <m/>
    <n v="49.126807852342495"/>
    <m/>
    <m/>
    <n v="28.909037983579299"/>
    <m/>
    <m/>
    <e v="#DIV/0!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  <m/>
    <m/>
    <n v="1.1389749217165031"/>
    <m/>
    <m/>
    <m/>
    <n v="3.9123614466918273"/>
    <m/>
    <m/>
    <m/>
    <n v="1.9242689344668313"/>
    <m/>
    <m/>
    <n v="57.423300780681245"/>
    <m/>
    <m/>
    <n v="27.790720274171797"/>
    <m/>
    <m/>
    <e v="#DIV/0!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  <m/>
    <m/>
    <n v="1.1469859971296634"/>
    <m/>
    <m/>
    <m/>
    <n v="3.8983545237350885"/>
    <m/>
    <m/>
    <m/>
    <n v="1.9174034363689874"/>
    <m/>
    <m/>
    <n v="57.826687598724789"/>
    <m/>
    <m/>
    <n v="27.788143522140111"/>
    <m/>
    <m/>
    <e v="#DIV/0!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  <m/>
    <m/>
    <n v="1.4743218105240707"/>
    <m/>
    <m/>
    <m/>
    <n v="3.3418430202234397"/>
    <m/>
    <m/>
    <m/>
    <n v="1.6437039012941281"/>
    <m/>
    <m/>
    <n v="74.329070084121284"/>
    <m/>
    <m/>
    <n v="26.245832366146807"/>
    <m/>
    <m/>
    <e v="#DIV/0!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  <m/>
    <m/>
    <n v="1.254272742376269"/>
    <m/>
    <m/>
    <m/>
    <n v="3.5910202993753333"/>
    <m/>
    <m/>
    <m/>
    <n v="1.7662849636243925"/>
    <m/>
    <m/>
    <n v="63.234574780881459"/>
    <m/>
    <m/>
    <n v="27.200805908085325"/>
    <m/>
    <m/>
    <e v="#DIV/0!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  <m/>
    <m/>
    <n v="1.342491050841875"/>
    <m/>
    <m/>
    <m/>
    <n v="3.4645083419695419"/>
    <m/>
    <m/>
    <m/>
    <n v="1.704079666179894"/>
    <m/>
    <m/>
    <n v="67.681539157500737"/>
    <m/>
    <m/>
    <n v="26.750916123246419"/>
    <m/>
    <m/>
    <e v="#DIV/0!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  <m/>
    <m/>
    <n v="1.2797428467939354"/>
    <m/>
    <m/>
    <m/>
    <n v="3.5448118259482326"/>
    <m/>
    <m/>
    <m/>
    <n v="1.7436430475593145"/>
    <m/>
    <m/>
    <n v="64.516405811244397"/>
    <m/>
    <m/>
    <n v="27.445196606796994"/>
    <m/>
    <m/>
    <e v="#DIV/0!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  <m/>
    <m/>
    <n v="1.1418673409185307"/>
    <m/>
    <m/>
    <m/>
    <n v="3.7355380285004309"/>
    <m/>
    <m/>
    <m/>
    <n v="1.837481307590324"/>
    <m/>
    <m/>
    <n v="57.565106831135459"/>
    <m/>
    <m/>
    <n v="28.100150706634839"/>
    <m/>
    <m/>
    <e v="#DIV/0!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  <m/>
    <m/>
    <n v="0.9442742933561209"/>
    <m/>
    <m/>
    <m/>
    <n v="4.0585027633618109"/>
    <m/>
    <m/>
    <m/>
    <n v="1.9963697703805787"/>
    <m/>
    <m/>
    <n v="47.603407281550801"/>
    <m/>
    <m/>
    <n v="28.6955255609662"/>
    <m/>
    <m/>
    <e v="#DIV/0!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  <m/>
    <m/>
    <n v="0.91213077082241345"/>
    <m/>
    <m/>
    <m/>
    <n v="4.1273210972080419"/>
    <m/>
    <m/>
    <m/>
    <n v="2.0302464868938008"/>
    <m/>
    <m/>
    <n v="45.982558069088661"/>
    <m/>
    <m/>
    <n v="28.642386389677728"/>
    <m/>
    <m/>
    <e v="#DIV/0!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  <m/>
    <m/>
    <n v="0.79123455999843695"/>
    <m/>
    <m/>
    <m/>
    <n v="4.4005787975137878"/>
    <m/>
    <m/>
    <m/>
    <n v="2.164689562330623"/>
    <m/>
    <m/>
    <n v="39.887555187853827"/>
    <m/>
    <m/>
    <n v="29.158628838817087"/>
    <m/>
    <m/>
    <e v="#DIV/0!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  <m/>
    <m/>
    <n v="0.75841374361728087"/>
    <m/>
    <m/>
    <m/>
    <n v="4.4910071364103725"/>
    <m/>
    <m/>
    <m/>
    <n v="2.2092532316813438"/>
    <m/>
    <m/>
    <n v="38.231981756237346"/>
    <m/>
    <m/>
    <n v="30.67446274159667"/>
    <m/>
    <m/>
    <e v="#DIV/0!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  <m/>
    <m/>
    <n v="0.70805005973838131"/>
    <m/>
    <m/>
    <m/>
    <n v="4.6398366509451696"/>
    <m/>
    <m/>
    <m/>
    <n v="2.2824945845705544"/>
    <m/>
    <m/>
    <n v="35.692809021554389"/>
    <m/>
    <m/>
    <n v="30.572797725517074"/>
    <m/>
    <m/>
    <e v="#DIV/0!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  <m/>
    <m/>
    <n v="0.67716450760899571"/>
    <m/>
    <m/>
    <m/>
    <n v="4.7407372446635616"/>
    <m/>
    <m/>
    <m/>
    <n v="2.3321595621739983"/>
    <m/>
    <m/>
    <n v="34.135565383981451"/>
    <m/>
    <m/>
    <n v="30.604236211892957"/>
    <m/>
    <m/>
    <e v="#DIV/0!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  <m/>
    <m/>
    <n v="0.76963396643546866"/>
    <m/>
    <m/>
    <m/>
    <n v="4.4167576390535039"/>
    <m/>
    <m/>
    <m/>
    <n v="2.1728075179501012"/>
    <m/>
    <m/>
    <n v="38.796571528507272"/>
    <m/>
    <m/>
    <n v="29.825838237326391"/>
    <m/>
    <m/>
    <e v="#DIV/0!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  <m/>
    <m/>
    <n v="0.67322700269153768"/>
    <m/>
    <m/>
    <m/>
    <n v="4.6931029754351714"/>
    <m/>
    <m/>
    <m/>
    <n v="2.308783134070675"/>
    <m/>
    <m/>
    <n v="33.936485020660974"/>
    <m/>
    <m/>
    <n v="30.507545570127849"/>
    <m/>
    <m/>
    <e v="#DIV/0!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  <m/>
    <m/>
    <n v="0.64423085215988407"/>
    <m/>
    <m/>
    <m/>
    <n v="4.7932730345806815"/>
    <m/>
    <m/>
    <m/>
    <n v="2.3581495251462443"/>
    <m/>
    <m/>
    <n v="32.473976917294713"/>
    <m/>
    <m/>
    <n v="30.368839681470615"/>
    <m/>
    <m/>
    <e v="#DIV/0!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  <m/>
    <m/>
    <n v="0.61930636112780169"/>
    <m/>
    <m/>
    <m/>
    <n v="4.8856907182729863"/>
    <m/>
    <m/>
    <m/>
    <n v="2.4036460380320048"/>
    <m/>
    <m/>
    <n v="31.217326610418269"/>
    <m/>
    <m/>
    <n v="30.613801938933296"/>
    <m/>
    <m/>
    <e v="#DIV/0!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  <m/>
    <m/>
    <n v="0.66310813593424156"/>
    <m/>
    <m/>
    <m/>
    <n v="4.7126075772076215"/>
    <m/>
    <m/>
    <m/>
    <n v="2.3185218386044455"/>
    <m/>
    <m/>
    <n v="33.424947429457433"/>
    <m/>
    <m/>
    <n v="29.729211760768433"/>
    <m/>
    <m/>
    <e v="#DIV/0!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  <m/>
    <m/>
    <n v="0.64224065743801462"/>
    <m/>
    <m/>
    <m/>
    <n v="4.7864587086302084"/>
    <m/>
    <m/>
    <m/>
    <n v="2.3548844488343375"/>
    <m/>
    <m/>
    <n v="32.372799698142252"/>
    <m/>
    <m/>
    <n v="29.939643699606826"/>
    <m/>
    <m/>
    <e v="#DIV/0!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  <m/>
    <m/>
    <n v="0.63700340790246779"/>
    <m/>
    <m/>
    <m/>
    <n v="4.8056708331610469"/>
    <m/>
    <m/>
    <m/>
    <n v="2.3643651849964922"/>
    <m/>
    <m/>
    <n v="32.108521558718223"/>
    <m/>
    <m/>
    <n v="29.873862662804207"/>
    <m/>
    <m/>
    <e v="#DIV/0!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  <m/>
    <m/>
    <n v="0.62412917055470196"/>
    <m/>
    <m/>
    <m/>
    <n v="4.8533174187469834"/>
    <m/>
    <m/>
    <m/>
    <n v="2.3878936646110778"/>
    <m/>
    <m/>
    <n v="31.458738203539387"/>
    <m/>
    <m/>
    <n v="30.103413626644986"/>
    <m/>
    <m/>
    <e v="#DIV/0!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  <m/>
    <m/>
    <n v="0.60287628233148027"/>
    <m/>
    <m/>
    <m/>
    <n v="4.9356412802641785"/>
    <m/>
    <m/>
    <m/>
    <n v="2.4284274066421716"/>
    <m/>
    <m/>
    <n v="30.387229451851841"/>
    <m/>
    <m/>
    <n v="30.146867039508681"/>
    <m/>
    <m/>
    <e v="#DIV/0!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  <m/>
    <m/>
    <n v="0.55644410060143068"/>
    <m/>
    <m/>
    <m/>
    <n v="5.1253918139697365"/>
    <m/>
    <m/>
    <m/>
    <n v="2.5218186903386401"/>
    <m/>
    <m/>
    <n v="28.046620446702629"/>
    <m/>
    <m/>
    <n v="30.664813790831207"/>
    <m/>
    <m/>
    <e v="#DIV/0!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  <m/>
    <m/>
    <n v="0.56595067773038432"/>
    <m/>
    <m/>
    <m/>
    <n v="5.0809603930127487"/>
    <m/>
    <m/>
    <m/>
    <n v="2.5000177884531261"/>
    <m/>
    <m/>
    <n v="28.525260071629297"/>
    <m/>
    <m/>
    <n v="30.561854271500934"/>
    <m/>
    <m/>
    <e v="#DIV/0!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  <m/>
    <m/>
    <n v="0.54434666807379906"/>
    <m/>
    <m/>
    <m/>
    <n v="5.1769675595840363"/>
    <m/>
    <m/>
    <m/>
    <n v="2.547347944559911"/>
    <m/>
    <m/>
    <n v="27.435611696462352"/>
    <m/>
    <m/>
    <n v="30.747913163997911"/>
    <m/>
    <m/>
    <e v="#DIV/0!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  <m/>
    <m/>
    <n v="0.55354754192526157"/>
    <m/>
    <m/>
    <m/>
    <n v="5.1328876714459621"/>
    <m/>
    <m/>
    <m/>
    <n v="2.5256883748160095"/>
    <m/>
    <m/>
    <n v="27.899088974038584"/>
    <m/>
    <m/>
    <n v="30.619320577938122"/>
    <m/>
    <m/>
    <e v="#DIV/0!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  <m/>
    <m/>
    <n v="0.5475994616102231"/>
    <m/>
    <m/>
    <m/>
    <n v="5.1601391876144911"/>
    <m/>
    <m/>
    <m/>
    <n v="2.5391280328667531"/>
    <m/>
    <m/>
    <n v="27.599049445555544"/>
    <m/>
    <m/>
    <n v="30.749473145878696"/>
    <m/>
    <m/>
    <e v="#DIV/0!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  <m/>
    <m/>
    <n v="0.55786302929040099"/>
    <m/>
    <m/>
    <m/>
    <n v="5.1114547064553513"/>
    <m/>
    <m/>
    <m/>
    <n v="2.5152020580098791"/>
    <m/>
    <m/>
    <n v="28.116076795829926"/>
    <m/>
    <m/>
    <n v="30.586748816725052"/>
    <m/>
    <m/>
    <e v="#DIV/0!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  <m/>
    <m/>
    <n v="0.54121936060129316"/>
    <m/>
    <m/>
    <m/>
    <n v="5.1873788582488931"/>
    <m/>
    <m/>
    <m/>
    <n v="2.5525926877936413"/>
    <m/>
    <m/>
    <n v="27.276992981699575"/>
    <m/>
    <m/>
    <n v="30.731378624947951"/>
    <m/>
    <m/>
    <e v="#DIV/0!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  <m/>
    <m/>
    <n v="0.54406272343185003"/>
    <m/>
    <m/>
    <m/>
    <n v="5.1727661460693657"/>
    <m/>
    <m/>
    <m/>
    <n v="2.5454933611960509"/>
    <m/>
    <m/>
    <n v="27.419543702095869"/>
    <m/>
    <m/>
    <n v="30.542265035075321"/>
    <m/>
    <m/>
    <e v="#DIV/0!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  <m/>
    <m/>
    <n v="0.50617422274189861"/>
    <m/>
    <m/>
    <m/>
    <n v="5.3525513339901138"/>
    <m/>
    <m/>
    <m/>
    <n v="2.633996266549651"/>
    <m/>
    <m/>
    <n v="25.509814748208669"/>
    <m/>
    <m/>
    <n v="30.859547888905613"/>
    <m/>
    <m/>
    <e v="#DIV/0!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  <m/>
    <m/>
    <n v="0.54374811377703436"/>
    <m/>
    <m/>
    <m/>
    <n v="5.1535514082870959"/>
    <m/>
    <m/>
    <m/>
    <n v="2.5360984975773349"/>
    <m/>
    <m/>
    <n v="27.403186824432794"/>
    <m/>
    <m/>
    <n v="30.230139301715802"/>
    <m/>
    <m/>
    <e v="#DIV/0!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  <m/>
    <m/>
    <n v="0.55446838125886433"/>
    <m/>
    <m/>
    <m/>
    <n v="5.102422772647369"/>
    <m/>
    <m/>
    <m/>
    <n v="2.5109677484129507"/>
    <m/>
    <m/>
    <n v="27.943194984484695"/>
    <m/>
    <m/>
    <n v="30.073937895731994"/>
    <m/>
    <m/>
    <e v="#DIV/0!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  <m/>
    <m/>
    <n v="0.596900355182858"/>
    <m/>
    <m/>
    <m/>
    <n v="4.9068643227598514"/>
    <m/>
    <m/>
    <m/>
    <n v="2.4147594475963503"/>
    <m/>
    <m/>
    <n v="30.081333240985099"/>
    <m/>
    <m/>
    <n v="29.375124183661935"/>
    <m/>
    <m/>
    <e v="#DIV/0!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  <m/>
    <m/>
    <n v="0.62321223598612407"/>
    <m/>
    <m/>
    <m/>
    <n v="4.7977855031225731"/>
    <m/>
    <m/>
    <m/>
    <n v="2.3611633944273653"/>
    <m/>
    <m/>
    <n v="31.406469452053596"/>
    <m/>
    <m/>
    <n v="29.179294240959408"/>
    <m/>
    <m/>
    <e v="#DIV/0!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  <m/>
    <m/>
    <n v="0.56748977064826456"/>
    <m/>
    <m/>
    <m/>
    <n v="5.0119675227402638"/>
    <m/>
    <m/>
    <m/>
    <n v="2.4665992311094587"/>
    <m/>
    <m/>
    <n v="28.5980981062357"/>
    <m/>
    <m/>
    <n v="29.472277242501491"/>
    <m/>
    <m/>
    <e v="#DIV/0!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  <m/>
    <m/>
    <n v="0.52770897311369924"/>
    <m/>
    <m/>
    <m/>
    <n v="5.1873158016164034"/>
    <m/>
    <m/>
    <m/>
    <n v="2.552925621490362"/>
    <m/>
    <m/>
    <n v="26.593136378557645"/>
    <m/>
    <m/>
    <n v="29.899586833251337"/>
    <m/>
    <m/>
    <e v="#DIV/0!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  <m/>
    <m/>
    <n v="0.51592868678570236"/>
    <m/>
    <m/>
    <m/>
    <n v="5.2448854530376101"/>
    <m/>
    <m/>
    <m/>
    <n v="2.5812888837871313"/>
    <m/>
    <m/>
    <n v="25.999240744502064"/>
    <m/>
    <m/>
    <n v="30.012699743596269"/>
    <m/>
    <m/>
    <e v="#DIV/0!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  <m/>
    <m/>
    <n v="0.53078088759520814"/>
    <m/>
    <m/>
    <m/>
    <n v="5.1690606905498431"/>
    <m/>
    <m/>
    <m/>
    <n v="2.5440011553447537"/>
    <m/>
    <m/>
    <n v="26.747436975119903"/>
    <m/>
    <m/>
    <n v="29.662199667391402"/>
    <m/>
    <m/>
    <e v="#DIV/0!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  <m/>
    <m/>
    <n v="0.6198579090341052"/>
    <m/>
    <m/>
    <m/>
    <n v="4.7343513937392112"/>
    <m/>
    <m/>
    <m/>
    <n v="2.3301365412550825"/>
    <m/>
    <m/>
    <n v="31.235377959058969"/>
    <m/>
    <m/>
    <n v="29.239276461758468"/>
    <m/>
    <m/>
    <e v="#DIV/0!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  <m/>
    <m/>
    <n v="0.59705907636365485"/>
    <m/>
    <m/>
    <m/>
    <n v="4.8211164731343565"/>
    <m/>
    <m/>
    <m/>
    <n v="2.3728679734902394"/>
    <m/>
    <m/>
    <n v="30.086234114018232"/>
    <m/>
    <m/>
    <n v="29.049831797887197"/>
    <m/>
    <m/>
    <e v="#DIV/0!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  <m/>
    <m/>
    <n v="0.54846495975575149"/>
    <m/>
    <m/>
    <m/>
    <n v="5.0170013990136857"/>
    <m/>
    <m/>
    <m/>
    <n v="2.4693078819674255"/>
    <m/>
    <m/>
    <n v="27.637281357061507"/>
    <m/>
    <m/>
    <n v="29.746766467366943"/>
    <m/>
    <m/>
    <e v="#DIV/0!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  <m/>
    <m/>
    <n v="0.51639717019875331"/>
    <m/>
    <m/>
    <m/>
    <n v="5.1633489703854138"/>
    <m/>
    <m/>
    <m/>
    <n v="2.5413680655989621"/>
    <m/>
    <m/>
    <n v="26.021143350386218"/>
    <m/>
    <m/>
    <n v="30.009978337601435"/>
    <m/>
    <m/>
    <e v="#DIV/0!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  <m/>
    <m/>
    <n v="0.51132692697926285"/>
    <m/>
    <m/>
    <m/>
    <n v="5.1873859918713476"/>
    <m/>
    <m/>
    <m/>
    <n v="2.5533224110527137"/>
    <m/>
    <m/>
    <n v="25.764726616550565"/>
    <m/>
    <m/>
    <n v="30.107773994953742"/>
    <m/>
    <m/>
    <e v="#DIV/0!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  <m/>
    <m/>
    <n v="0.549653999585479"/>
    <m/>
    <m/>
    <m/>
    <n v="4.9926463750316721"/>
    <m/>
    <m/>
    <m/>
    <n v="2.4574978649672863"/>
    <m/>
    <m/>
    <n v="27.695700604475341"/>
    <m/>
    <m/>
    <n v="29.361830422430113"/>
    <m/>
    <m/>
    <e v="#DIV/0!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  <m/>
    <m/>
    <n v="0.51111652531542417"/>
    <m/>
    <m/>
    <m/>
    <n v="5.1673502810256053"/>
    <m/>
    <m/>
    <m/>
    <n v="2.543521983292516"/>
    <m/>
    <m/>
    <n v="25.75366097773442"/>
    <m/>
    <m/>
    <n v="29.959030200633762"/>
    <m/>
    <m/>
    <e v="#DIV/0!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  <m/>
    <m/>
    <n v="0.51015492600348689"/>
    <m/>
    <m/>
    <m/>
    <n v="5.1718833311044117"/>
    <m/>
    <m/>
    <m/>
    <n v="2.5457840619181415"/>
    <m/>
    <m/>
    <n v="25.704980859933116"/>
    <m/>
    <m/>
    <n v="29.886967031148693"/>
    <m/>
    <m/>
    <e v="#DIV/0!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  <m/>
    <m/>
    <n v="0.59605016022269863"/>
    <m/>
    <m/>
    <m/>
    <n v="4.7351964846947059"/>
    <m/>
    <m/>
    <m/>
    <n v="2.330945352731288"/>
    <m/>
    <m/>
    <n v="30.031885821576058"/>
    <m/>
    <m/>
    <n v="29.076513440304485"/>
    <m/>
    <m/>
    <e v="#DIV/0!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  <m/>
    <m/>
    <n v="0.55975436380331667"/>
    <m/>
    <m/>
    <m/>
    <n v="4.8790665024858706"/>
    <m/>
    <m/>
    <m/>
    <n v="2.4017961034808093"/>
    <m/>
    <m/>
    <n v="28.202878196514778"/>
    <m/>
    <m/>
    <n v="29.58156414540235"/>
    <m/>
    <m/>
    <e v="#DIV/0!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  <m/>
    <m/>
    <n v="0.55238936454192022"/>
    <m/>
    <m/>
    <m/>
    <n v="4.910854931903426"/>
    <m/>
    <m/>
    <m/>
    <n v="2.4174740130531958"/>
    <m/>
    <m/>
    <n v="27.831550443324065"/>
    <m/>
    <m/>
    <n v="29.855413310835441"/>
    <m/>
    <m/>
    <e v="#DIV/0!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  <m/>
    <m/>
    <n v="0.48750383581374795"/>
    <m/>
    <m/>
    <m/>
    <n v="5.198962589749315"/>
    <m/>
    <m/>
    <m/>
    <n v="2.5593325044547255"/>
    <m/>
    <m/>
    <n v="24.562140880426192"/>
    <m/>
    <m/>
    <n v="30.202501639805607"/>
    <m/>
    <m/>
    <e v="#DIV/0!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  <m/>
    <m/>
    <n v="0.47768713631254356"/>
    <m/>
    <m/>
    <m/>
    <n v="5.2509770481375195"/>
    <m/>
    <m/>
    <m/>
    <n v="2.5849693055978684"/>
    <m/>
    <m/>
    <n v="24.067324601809712"/>
    <m/>
    <m/>
    <n v="30.259510609077438"/>
    <m/>
    <m/>
    <e v="#DIV/0!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  <m/>
    <m/>
    <n v="0.53454020402066427"/>
    <m/>
    <m/>
    <m/>
    <n v="4.9375113036586136"/>
    <m/>
    <m/>
    <m/>
    <n v="2.4307434551479097"/>
    <m/>
    <m/>
    <n v="26.931026626832931"/>
    <m/>
    <m/>
    <n v="29.178004122305676"/>
    <m/>
    <m/>
    <e v="#DIV/0!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  <m/>
    <m/>
    <n v="0.49966467614426185"/>
    <m/>
    <m/>
    <m/>
    <n v="5.0982675034345846"/>
    <m/>
    <m/>
    <m/>
    <n v="2.5099142927205"/>
    <m/>
    <m/>
    <n v="25.173712652083012"/>
    <m/>
    <m/>
    <n v="29.481251010143176"/>
    <m/>
    <m/>
    <e v="#DIV/0!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  <m/>
    <m/>
    <n v="0.48350596859756256"/>
    <m/>
    <m/>
    <m/>
    <n v="5.1803797866876451"/>
    <m/>
    <m/>
    <m/>
    <n v="2.5503696022383173"/>
    <m/>
    <m/>
    <n v="24.359397955926877"/>
    <m/>
    <m/>
    <n v="29.682217943972038"/>
    <m/>
    <m/>
    <e v="#DIV/0!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  <m/>
    <m/>
    <n v="0.49458857839557141"/>
    <m/>
    <m/>
    <m/>
    <n v="5.1206813379925258"/>
    <m/>
    <m/>
    <m/>
    <n v="2.5210097433857688"/>
    <m/>
    <m/>
    <n v="24.91752382479763"/>
    <m/>
    <m/>
    <n v="29.111008527193974"/>
    <m/>
    <m/>
    <e v="#DIV/0!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  <m/>
    <m/>
    <n v="0.51997680894769627"/>
    <m/>
    <m/>
    <m/>
    <n v="4.9889307968989058"/>
    <m/>
    <m/>
    <m/>
    <n v="2.4561761168464198"/>
    <m/>
    <m/>
    <n v="26.196354694573724"/>
    <m/>
    <m/>
    <n v="28.671097656487973"/>
    <m/>
    <m/>
    <e v="#DIV/0!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  <m/>
    <m/>
    <n v="0.490133414764654"/>
    <m/>
    <m/>
    <m/>
    <n v="5.1308244415805344"/>
    <m/>
    <m/>
    <m/>
    <n v="2.5261560872664388"/>
    <m/>
    <m/>
    <n v="24.691959302879489"/>
    <m/>
    <m/>
    <n v="28.763507741764467"/>
    <m/>
    <m/>
    <e v="#DIV/0!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  <m/>
    <m/>
    <n v="0.47263003086387845"/>
    <m/>
    <m/>
    <m/>
    <n v="5.2221124793571967"/>
    <m/>
    <m/>
    <m/>
    <n v="2.5711327422361245"/>
    <m/>
    <m/>
    <n v="23.809958726116868"/>
    <m/>
    <m/>
    <n v="28.798234544149523"/>
    <m/>
    <m/>
    <e v="#DIV/0!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  <m/>
    <m/>
    <n v="0.46350818131370647"/>
    <m/>
    <m/>
    <m/>
    <n v="5.272174503246883"/>
    <m/>
    <m/>
    <m/>
    <n v="2.5958124084295466"/>
    <m/>
    <m/>
    <n v="23.350208432673181"/>
    <m/>
    <m/>
    <n v="28.524894143328151"/>
    <m/>
    <m/>
    <e v="#DIV/0!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  <m/>
    <m/>
    <n v="0.4764286865911973"/>
    <m/>
    <m/>
    <m/>
    <n v="5.1983589114442426"/>
    <m/>
    <m/>
    <m/>
    <n v="2.5594990877529677"/>
    <m/>
    <m/>
    <n v="24.000886800510131"/>
    <m/>
    <m/>
    <n v="28.435140565813491"/>
    <m/>
    <m/>
    <e v="#DIV/0!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  <m/>
    <m/>
    <n v="0.51605875065180939"/>
    <m/>
    <m/>
    <m/>
    <n v="4.9811744966671085"/>
    <m/>
    <m/>
    <m/>
    <n v="2.4526526355896436"/>
    <m/>
    <m/>
    <n v="25.996603841064729"/>
    <m/>
    <m/>
    <n v="27.882763855213007"/>
    <m/>
    <m/>
    <e v="#DIV/0!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  <m/>
    <m/>
    <n v="0.49772894815611374"/>
    <m/>
    <m/>
    <m/>
    <n v="5.0693201717874157"/>
    <m/>
    <m/>
    <m/>
    <n v="2.4960840215224542"/>
    <m/>
    <m/>
    <n v="25.073005600949202"/>
    <m/>
    <m/>
    <n v="27.796017188787435"/>
    <m/>
    <m/>
    <e v="#DIV/0!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  <m/>
    <m/>
    <n v="0.7117336140953282"/>
    <m/>
    <m/>
    <m/>
    <n v="3.9792044949021639"/>
    <m/>
    <m/>
    <m/>
    <n v="1.9593450647216968"/>
    <m/>
    <m/>
    <n v="35.853123972624083"/>
    <m/>
    <m/>
    <n v="25.926157584586146"/>
    <m/>
    <m/>
    <e v="#DIV/0!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  <m/>
    <m/>
    <n v="0.66911627299296361"/>
    <m/>
    <m/>
    <m/>
    <n v="4.0980844207617295"/>
    <m/>
    <m/>
    <m/>
    <n v="2.0179052008591132"/>
    <m/>
    <m/>
    <n v="33.705989815040446"/>
    <m/>
    <m/>
    <n v="26.375664468707928"/>
    <m/>
    <m/>
    <e v="#DIV/0!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  <m/>
    <m/>
    <n v="0.75171978268965045"/>
    <m/>
    <m/>
    <m/>
    <n v="3.8448701122605704"/>
    <m/>
    <m/>
    <m/>
    <n v="1.8932443171166418"/>
    <m/>
    <m/>
    <n v="37.866698375331097"/>
    <m/>
    <m/>
    <n v="25.428115406367382"/>
    <m/>
    <m/>
    <e v="#DIV/0!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  <m/>
    <m/>
    <n v="0.66916615021262227"/>
    <m/>
    <m/>
    <m/>
    <n v="4.055251636105397"/>
    <m/>
    <m/>
    <m/>
    <n v="1.9969085968440383"/>
    <m/>
    <m/>
    <n v="33.707250443730032"/>
    <m/>
    <m/>
    <n v="25.837501272674899"/>
    <m/>
    <m/>
    <e v="#DIV/0!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  <m/>
    <m/>
    <n v="0.55861315895443053"/>
    <m/>
    <m/>
    <m/>
    <n v="4.3899743380949285"/>
    <m/>
    <m/>
    <m/>
    <n v="2.1617600659373535"/>
    <m/>
    <m/>
    <n v="28.138211741326543"/>
    <m/>
    <m/>
    <n v="26.594296259460279"/>
    <m/>
    <m/>
    <e v="#DIV/0!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  <m/>
    <m/>
    <n v="0.50214542292070008"/>
    <m/>
    <m/>
    <m/>
    <n v="4.6115746037025707"/>
    <m/>
    <m/>
    <m/>
    <n v="2.2709097609629425"/>
    <m/>
    <m/>
    <n v="25.293609397013974"/>
    <m/>
    <m/>
    <n v="27.089711043760772"/>
    <m/>
    <m/>
    <e v="#DIV/0!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  <m/>
    <m/>
    <n v="0.45806882040084301"/>
    <m/>
    <m/>
    <m/>
    <n v="4.8136736098251882"/>
    <m/>
    <m/>
    <m/>
    <n v="2.3704587799482599"/>
    <m/>
    <m/>
    <n v="23.073199293606955"/>
    <m/>
    <m/>
    <n v="27.2526867117652"/>
    <m/>
    <m/>
    <e v="#DIV/0!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  <m/>
    <m/>
    <n v="0.45427486167255043"/>
    <m/>
    <m/>
    <m/>
    <n v="4.8333026939682764"/>
    <m/>
    <m/>
    <m/>
    <n v="2.3801521028725023"/>
    <m/>
    <m/>
    <n v="22.881873344051854"/>
    <m/>
    <m/>
    <n v="27.167743278014857"/>
    <m/>
    <m/>
    <e v="#DIV/0!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  <m/>
    <m/>
    <n v="0.44887944004665842"/>
    <m/>
    <m/>
    <m/>
    <n v="4.8610845458085326"/>
    <m/>
    <m/>
    <m/>
    <n v="2.3939150673906537"/>
    <m/>
    <m/>
    <n v="22.60944733586194"/>
    <m/>
    <m/>
    <n v="27.055455726763242"/>
    <m/>
    <m/>
    <e v="#DIV/0!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  <m/>
    <m/>
    <n v="0.45115515954770696"/>
    <m/>
    <m/>
    <m/>
    <n v="4.8484540810551717"/>
    <m/>
    <m/>
    <m/>
    <n v="2.3877222113581897"/>
    <m/>
    <m/>
    <n v="22.723851778452989"/>
    <m/>
    <m/>
    <n v="26.757957264890909"/>
    <m/>
    <m/>
    <e v="#DIV/0!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  <m/>
    <m/>
    <n v="0.46782530157142982"/>
    <m/>
    <m/>
    <m/>
    <n v="4.7585727558516551"/>
    <m/>
    <m/>
    <m/>
    <n v="2.343484984896961"/>
    <m/>
    <m/>
    <n v="23.563267431034141"/>
    <m/>
    <m/>
    <n v="26.248288325745325"/>
    <m/>
    <m/>
    <e v="#DIV/0!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  <m/>
    <m/>
    <n v="0.44460068578438888"/>
    <m/>
    <m/>
    <m/>
    <n v="4.8763861916712807"/>
    <m/>
    <m/>
    <m/>
    <n v="2.4015326926520122"/>
    <m/>
    <m/>
    <n v="22.393261880272057"/>
    <m/>
    <m/>
    <n v="26.306098154373416"/>
    <m/>
    <m/>
    <e v="#DIV/0!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  <m/>
    <m/>
    <n v="0.41515450180792585"/>
    <m/>
    <m/>
    <m/>
    <n v="5.0375578974774573"/>
    <m/>
    <m/>
    <m/>
    <n v="2.4809330683137945"/>
    <m/>
    <m/>
    <n v="20.909921727518345"/>
    <m/>
    <m/>
    <n v="26.290035535388562"/>
    <m/>
    <m/>
    <e v="#DIV/0!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  <m/>
    <m/>
    <n v="0.42244638335568152"/>
    <m/>
    <m/>
    <m/>
    <n v="4.9920417669126254"/>
    <m/>
    <m/>
    <m/>
    <n v="2.4586208208963067"/>
    <m/>
    <m/>
    <n v="21.276292422757038"/>
    <m/>
    <m/>
    <n v="25.977885720760703"/>
    <m/>
    <m/>
    <e v="#DIV/0!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  <m/>
    <m/>
    <n v="0.40545426877512863"/>
    <m/>
    <m/>
    <m/>
    <n v="5.0921216219176051"/>
    <m/>
    <m/>
    <m/>
    <n v="2.507937444416783"/>
    <m/>
    <m/>
    <n v="20.42027827877757"/>
    <m/>
    <m/>
    <n v="25.89400291175907"/>
    <m/>
    <m/>
    <e v="#DIV/0!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  <m/>
    <m/>
    <n v="0.41164027150219201"/>
    <m/>
    <m/>
    <m/>
    <n v="5.0529539893326758"/>
    <m/>
    <m/>
    <m/>
    <n v="2.4886731503471053"/>
    <m/>
    <m/>
    <n v="20.731614278130891"/>
    <m/>
    <m/>
    <n v="25.734180617134232"/>
    <m/>
    <m/>
    <e v="#DIV/0!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  <m/>
    <m/>
    <n v="0.38074034624373654"/>
    <m/>
    <m/>
    <m/>
    <n v="5.2422819720645375"/>
    <m/>
    <m/>
    <m/>
    <n v="2.5819483064223561"/>
    <m/>
    <m/>
    <n v="19.175188836369326"/>
    <m/>
    <m/>
    <n v="25.875820712101458"/>
    <m/>
    <m/>
    <e v="#DIV/0!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  <m/>
    <m/>
    <n v="0.41242686646149862"/>
    <m/>
    <m/>
    <m/>
    <n v="5.023152620785944"/>
    <m/>
    <m/>
    <m/>
    <n v="2.4741013215929604"/>
    <m/>
    <m/>
    <n v="20.770366154007462"/>
    <m/>
    <m/>
    <n v="25.412675685001656"/>
    <m/>
    <m/>
    <e v="#DIV/0!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  <m/>
    <m/>
    <n v="0.37846443870772684"/>
    <m/>
    <m/>
    <m/>
    <n v="5.2296540448287789"/>
    <m/>
    <m/>
    <m/>
    <n v="2.5758390026343085"/>
    <m/>
    <m/>
    <n v="19.059774921996809"/>
    <m/>
    <m/>
    <n v="25.847119619615182"/>
    <m/>
    <m/>
    <e v="#DIV/0!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  <m/>
    <m/>
    <n v="0.34848436918124814"/>
    <m/>
    <m/>
    <m/>
    <n v="5.4364532745175449"/>
    <m/>
    <m/>
    <m/>
    <n v="2.6777255449176329"/>
    <m/>
    <m/>
    <n v="17.549771947488814"/>
    <m/>
    <m/>
    <n v="26.533083801114191"/>
    <m/>
    <m/>
    <e v="#DIV/0!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  <m/>
    <m/>
    <n v="0.46122588568115364"/>
    <m/>
    <m/>
    <m/>
    <n v="4.5567202566182869"/>
    <m/>
    <m/>
    <m/>
    <n v="2.2444369853193056"/>
    <m/>
    <m/>
    <n v="23.227218857034153"/>
    <m/>
    <m/>
    <n v="25.640132389588196"/>
    <m/>
    <m/>
    <e v="#DIV/0!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  <m/>
    <m/>
    <n v="0.41454744002761662"/>
    <m/>
    <m/>
    <m/>
    <n v="4.7870101113904671"/>
    <m/>
    <m/>
    <m/>
    <n v="2.3578920632968248"/>
    <m/>
    <m/>
    <n v="20.876281315900197"/>
    <m/>
    <m/>
    <n v="26.083958406620056"/>
    <m/>
    <m/>
    <e v="#DIV/0!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  <m/>
    <m/>
    <n v="0.35965704760887501"/>
    <m/>
    <m/>
    <m/>
    <n v="5.1030120357098685"/>
    <m/>
    <m/>
    <m/>
    <n v="2.5136207227916443"/>
    <m/>
    <m/>
    <n v="18.11146458184076"/>
    <m/>
    <m/>
    <n v="26.878668939311474"/>
    <m/>
    <m/>
    <e v="#DIV/0!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  <m/>
    <m/>
    <n v="0.36358360779141957"/>
    <m/>
    <m/>
    <m/>
    <n v="5.0748326408149733"/>
    <m/>
    <m/>
    <m/>
    <n v="2.4997662865495562"/>
    <m/>
    <m/>
    <n v="18.309001286062443"/>
    <m/>
    <m/>
    <n v="26.394214058417987"/>
    <m/>
    <m/>
    <e v="#DIV/0!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  <m/>
    <m/>
    <n v="0.39489132871822885"/>
    <m/>
    <m/>
    <m/>
    <n v="4.8560199016221111"/>
    <m/>
    <m/>
    <m/>
    <n v="2.3920082135143552"/>
    <m/>
    <m/>
    <n v="19.885353788135575"/>
    <m/>
    <m/>
    <n v="26.117055746884805"/>
    <m/>
    <m/>
    <e v="#DIV/0!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  <m/>
    <m/>
    <n v="0.429732398834621"/>
    <m/>
    <m/>
    <m/>
    <n v="4.6414925312794955"/>
    <m/>
    <m/>
    <m/>
    <n v="2.286358829317138"/>
    <m/>
    <m/>
    <n v="21.639603925042863"/>
    <m/>
    <m/>
    <n v="25.669387758184815"/>
    <m/>
    <m/>
    <e v="#DIV/0!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  <m/>
    <m/>
    <n v="0.36843480777043158"/>
    <m/>
    <m/>
    <m/>
    <n v="4.9722281651662437"/>
    <m/>
    <m/>
    <m/>
    <n v="2.4493025333733378"/>
    <m/>
    <m/>
    <n v="18.552709659701328"/>
    <m/>
    <m/>
    <n v="26.610891005741173"/>
    <m/>
    <m/>
    <e v="#DIV/0!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  <m/>
    <m/>
    <n v="0.37971463336218064"/>
    <m/>
    <m/>
    <m/>
    <n v="4.8951713790592217"/>
    <m/>
    <m/>
    <m/>
    <n v="2.4114220349552151"/>
    <m/>
    <m/>
    <n v="19.120114299426007"/>
    <m/>
    <m/>
    <n v="26.208077779387693"/>
    <m/>
    <m/>
    <e v="#DIV/0!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  <m/>
    <m/>
    <n v="0.34926860700610751"/>
    <m/>
    <m/>
    <m/>
    <n v="5.0911090673817139"/>
    <m/>
    <m/>
    <m/>
    <n v="2.5079702031256081"/>
    <m/>
    <m/>
    <n v="17.58685516717501"/>
    <m/>
    <m/>
    <n v="26.3614842604754"/>
    <m/>
    <m/>
    <e v="#DIV/0!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  <m/>
    <m/>
    <n v="0.3409448716338796"/>
    <m/>
    <m/>
    <m/>
    <n v="5.1514507927768465"/>
    <m/>
    <m/>
    <m/>
    <n v="2.5377227574125749"/>
    <m/>
    <m/>
    <n v="17.167548473923681"/>
    <m/>
    <m/>
    <n v="26.581690415939462"/>
    <m/>
    <m/>
    <e v="#DIV/0!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  <m/>
    <m/>
    <n v="0.32374327506638712"/>
    <m/>
    <m/>
    <m/>
    <n v="5.2810747468971062"/>
    <m/>
    <m/>
    <m/>
    <n v="2.6016063275367673"/>
    <m/>
    <m/>
    <n v="16.301231730901964"/>
    <m/>
    <m/>
    <n v="26.908193141159739"/>
    <m/>
    <m/>
    <e v="#DIV/0!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  <m/>
    <m/>
    <n v="0.31178551813228689"/>
    <m/>
    <m/>
    <m/>
    <n v="5.3782692289487164"/>
    <m/>
    <m/>
    <m/>
    <n v="2.6495157893556955"/>
    <m/>
    <m/>
    <n v="15.698969650154831"/>
    <m/>
    <m/>
    <n v="26.816418415561873"/>
    <m/>
    <m/>
    <e v="#DIV/0!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  <m/>
    <m/>
    <n v="0.27500526012335436"/>
    <m/>
    <m/>
    <m/>
    <n v="5.6944615834214716"/>
    <m/>
    <m/>
    <m/>
    <n v="2.8053739726537739"/>
    <m/>
    <m/>
    <n v="13.846590471310884"/>
    <m/>
    <m/>
    <n v="27.241567954191972"/>
    <m/>
    <m/>
    <e v="#DIV/0!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  <m/>
    <m/>
    <n v="0.27630392337979703"/>
    <m/>
    <m/>
    <m/>
    <n v="5.680655049297366"/>
    <m/>
    <m/>
    <m/>
    <n v="2.7986025251959954"/>
    <m/>
    <m/>
    <n v="13.91183582651801"/>
    <m/>
    <m/>
    <n v="27.385923433096789"/>
    <m/>
    <m/>
    <e v="#DIV/0!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  <m/>
    <m/>
    <n v="0.25230494740856496"/>
    <m/>
    <m/>
    <m/>
    <n v="5.9269943817862014"/>
    <m/>
    <m/>
    <m/>
    <n v="2.9199944548207681"/>
    <m/>
    <m/>
    <n v="12.703362879806058"/>
    <m/>
    <m/>
    <n v="28.073857590834294"/>
    <m/>
    <m/>
    <e v="#DIV/0!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  <m/>
    <m/>
    <n v="0.28017490039777887"/>
    <m/>
    <m/>
    <m/>
    <n v="5.5992706877797769"/>
    <m/>
    <m/>
    <m/>
    <n v="2.7585679236700043"/>
    <m/>
    <m/>
    <n v="14.106443318047436"/>
    <m/>
    <m/>
    <n v="27.933505817190539"/>
    <m/>
    <m/>
    <e v="#DIV/0!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  <m/>
    <m/>
    <n v="0.25843181462197773"/>
    <m/>
    <m/>
    <m/>
    <n v="5.816179585709337"/>
    <m/>
    <m/>
    <m/>
    <n v="2.8654613369826536"/>
    <m/>
    <m/>
    <n v="13.011568228148972"/>
    <m/>
    <m/>
    <n v="27.782878212676088"/>
    <m/>
    <m/>
    <e v="#DIV/0!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  <m/>
    <m/>
    <n v="0.22437577918848109"/>
    <m/>
    <m/>
    <m/>
    <n v="6.1982850180622036"/>
    <m/>
    <m/>
    <m/>
    <n v="3.0538089785935139"/>
    <m/>
    <m/>
    <n v="11.296547518184473"/>
    <m/>
    <m/>
    <n v="28.894873969219422"/>
    <m/>
    <m/>
    <e v="#DIV/0!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  <m/>
    <m/>
    <n v="0.24572949010603695"/>
    <m/>
    <m/>
    <m/>
    <n v="5.9029521238029288"/>
    <m/>
    <m/>
    <m/>
    <n v="2.9083328744680497"/>
    <m/>
    <m/>
    <n v="12.371501247024701"/>
    <m/>
    <m/>
    <n v="28.701467073160522"/>
    <m/>
    <m/>
    <e v="#DIV/0!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  <m/>
    <m/>
    <n v="0.24821204640320765"/>
    <m/>
    <m/>
    <m/>
    <n v="5.8727599391228464"/>
    <m/>
    <m/>
    <m/>
    <n v="2.8934876072746794"/>
    <m/>
    <m/>
    <n v="12.496354684170861"/>
    <m/>
    <m/>
    <n v="28.688723296616516"/>
    <m/>
    <m/>
    <e v="#DIV/0!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  <m/>
    <m/>
    <n v="0.23455614766908414"/>
    <m/>
    <m/>
    <m/>
    <n v="6.0339363951883671"/>
    <m/>
    <m/>
    <m/>
    <n v="2.9729296510373491"/>
    <m/>
    <m/>
    <n v="11.808710937826763"/>
    <m/>
    <m/>
    <n v="29.12902578446193"/>
    <m/>
    <m/>
    <e v="#DIV/0!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  <m/>
    <m/>
    <n v="0.21586597559497772"/>
    <m/>
    <m/>
    <m/>
    <n v="6.2739521218701038"/>
    <m/>
    <m/>
    <m/>
    <n v="3.0912166961751857"/>
    <m/>
    <m/>
    <n v="10.867635155305798"/>
    <m/>
    <m/>
    <n v="29.695434264716013"/>
    <m/>
    <m/>
    <e v="#DIV/0!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  <m/>
    <m/>
    <n v="0.2260989921101976"/>
    <m/>
    <m/>
    <m/>
    <n v="6.1240574097225355"/>
    <m/>
    <m/>
    <m/>
    <n v="3.0174531823056694"/>
    <m/>
    <m/>
    <n v="11.382431139690368"/>
    <m/>
    <m/>
    <n v="29.79926472764576"/>
    <m/>
    <m/>
    <e v="#DIV/0!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  <m/>
    <m/>
    <n v="0.20764949099671401"/>
    <m/>
    <m/>
    <m/>
    <n v="6.3735249274023973"/>
    <m/>
    <m/>
    <m/>
    <n v="3.1404025510741458"/>
    <m/>
    <m/>
    <n v="10.45351771521349"/>
    <m/>
    <m/>
    <n v="30.60323770672629"/>
    <m/>
    <m/>
    <e v="#DIV/0!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  <m/>
    <m/>
    <n v="0.20327768828671919"/>
    <m/>
    <m/>
    <m/>
    <n v="6.4402131607593045"/>
    <m/>
    <m/>
    <m/>
    <n v="3.1732933414819025"/>
    <m/>
    <m/>
    <n v="10.233318359908294"/>
    <m/>
    <m/>
    <n v="30.70687440049921"/>
    <m/>
    <m/>
    <e v="#DIV/0!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  <m/>
    <m/>
    <n v="0.19109931276152822"/>
    <m/>
    <m/>
    <m/>
    <n v="6.6327189409083296"/>
    <m/>
    <m/>
    <m/>
    <n v="3.2681796288765885"/>
    <m/>
    <m/>
    <n v="9.6201344358043048"/>
    <m/>
    <m/>
    <n v="31.219110497444287"/>
    <m/>
    <m/>
    <e v="#DIV/0!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  <m/>
    <m/>
    <n v="0.18124577632834596"/>
    <m/>
    <m/>
    <m/>
    <n v="6.8020269588459712"/>
    <m/>
    <m/>
    <m/>
    <n v="3.3517398021677103"/>
    <m/>
    <m/>
    <n v="9.1236976681900224"/>
    <m/>
    <m/>
    <n v="31.790379211683657"/>
    <m/>
    <m/>
    <e v="#DIV/0!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  <m/>
    <m/>
    <n v="0.18134590318037988"/>
    <m/>
    <m/>
    <m/>
    <n v="6.799716722994293"/>
    <m/>
    <m/>
    <m/>
    <n v="3.3506354118147703"/>
    <m/>
    <m/>
    <n v="9.1286379610221839"/>
    <m/>
    <m/>
    <n v="31.915675384668411"/>
    <m/>
    <m/>
    <e v="#DIV/0!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  <m/>
    <m/>
    <n v="0.17284344166338908"/>
    <m/>
    <m/>
    <m/>
    <n v="6.9586868646293984"/>
    <m/>
    <m/>
    <m/>
    <n v="3.4290044897961827"/>
    <m/>
    <m/>
    <n v="8.700543522081114"/>
    <m/>
    <m/>
    <n v="32.124871916087706"/>
    <m/>
    <m/>
    <e v="#DIV/0!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  <m/>
    <m/>
    <n v="0.16688108107942148"/>
    <m/>
    <m/>
    <m/>
    <n v="7.0782664576261816"/>
    <m/>
    <m/>
    <m/>
    <n v="3.4879646364291546"/>
    <m/>
    <m/>
    <n v="8.400319929574767"/>
    <m/>
    <m/>
    <n v="32.11036082472841"/>
    <m/>
    <m/>
    <e v="#DIV/0!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  <m/>
    <m/>
    <n v="0.16523196434875187"/>
    <m/>
    <m/>
    <m/>
    <n v="7.1127907419399268"/>
    <m/>
    <m/>
    <m/>
    <n v="3.5050127619470302"/>
    <m/>
    <m/>
    <n v="8.3172169865416237"/>
    <m/>
    <m/>
    <n v="31.984019600297849"/>
    <m/>
    <m/>
    <e v="#DIV/0!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  <m/>
    <m/>
    <n v="0.16146004279545306"/>
    <m/>
    <m/>
    <m/>
    <n v="7.1926198275145952"/>
    <m/>
    <m/>
    <m/>
    <n v="3.5444584963784642"/>
    <m/>
    <m/>
    <n v="8.1270842219349237"/>
    <m/>
    <m/>
    <n v="32.140135464255593"/>
    <m/>
    <m/>
    <e v="#DIV/0!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  <m/>
    <m/>
    <n v="0.15901483854498957"/>
    <m/>
    <m/>
    <m/>
    <n v="7.2466266441992131"/>
    <m/>
    <m/>
    <m/>
    <n v="3.5711087999263689"/>
    <m/>
    <m/>
    <n v="8.0039173158263743"/>
    <m/>
    <m/>
    <n v="31.813930785886864"/>
    <m/>
    <m/>
    <e v="#DIV/0!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  <m/>
    <m/>
    <n v="0.1662338919130775"/>
    <m/>
    <m/>
    <m/>
    <n v="7.0816757441403855"/>
    <m/>
    <m/>
    <m/>
    <n v="3.4898570568729177"/>
    <m/>
    <m/>
    <n v="8.3671924380557208"/>
    <m/>
    <m/>
    <n v="31.529327420844357"/>
    <m/>
    <m/>
    <e v="#DIV/0!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  <m/>
    <m/>
    <n v="0.15501213128453417"/>
    <m/>
    <m/>
    <m/>
    <n v="7.3202507948111037"/>
    <m/>
    <m/>
    <m/>
    <n v="3.6074636839193022"/>
    <m/>
    <m/>
    <n v="7.8022725291499135"/>
    <m/>
    <m/>
    <n v="31.774784799391355"/>
    <m/>
    <m/>
    <e v="#DIV/0!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  <m/>
    <m/>
    <n v="0.15009380456795116"/>
    <m/>
    <m/>
    <m/>
    <n v="7.4359158792208175"/>
    <m/>
    <m/>
    <m/>
    <n v="3.6645013106776965"/>
    <m/>
    <m/>
    <n v="7.5546341654144955"/>
    <m/>
    <m/>
    <n v="31.926923953322429"/>
    <m/>
    <m/>
    <e v="#DIV/0!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  <m/>
    <m/>
    <n v="0.16132532413907233"/>
    <m/>
    <m/>
    <m/>
    <n v="7.1562970442791372"/>
    <m/>
    <m/>
    <m/>
    <n v="3.5268094042715434"/>
    <m/>
    <m/>
    <n v="8.119680672513601"/>
    <m/>
    <m/>
    <n v="31.356273149514426"/>
    <m/>
    <m/>
    <e v="#DIV/0!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  <m/>
    <m/>
    <n v="0.16726024330740144"/>
    <m/>
    <m/>
    <m/>
    <n v="7.0242100832829291"/>
    <m/>
    <m/>
    <m/>
    <n v="3.4617486322726938"/>
    <m/>
    <m/>
    <n v="8.4182994749615432"/>
    <m/>
    <m/>
    <n v="30.842905944570106"/>
    <m/>
    <m/>
    <e v="#DIV/0!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  <m/>
    <m/>
    <n v="0.15045955403059108"/>
    <m/>
    <m/>
    <m/>
    <n v="7.3765383412075396"/>
    <m/>
    <m/>
    <m/>
    <n v="3.6354238090951503"/>
    <m/>
    <m/>
    <n v="7.5726286666090115"/>
    <m/>
    <m/>
    <n v="31.458017571313274"/>
    <m/>
    <m/>
    <e v="#DIV/0!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  <m/>
    <m/>
    <n v="0.16784286872645315"/>
    <m/>
    <m/>
    <m/>
    <n v="6.9499525294543965"/>
    <m/>
    <m/>
    <m/>
    <n v="3.4252217037437749"/>
    <m/>
    <m/>
    <n v="8.447439474366"/>
    <m/>
    <m/>
    <n v="30.598018102450798"/>
    <m/>
    <m/>
    <e v="#DIV/0!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  <m/>
    <m/>
    <n v="0.1564747887293087"/>
    <m/>
    <m/>
    <m/>
    <n v="7.1848705522482295"/>
    <m/>
    <m/>
    <m/>
    <n v="3.5410353574709115"/>
    <m/>
    <m/>
    <n v="7.8752050927668034"/>
    <m/>
    <m/>
    <n v="30.978757784995274"/>
    <m/>
    <m/>
    <e v="#DIV/0!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  <m/>
    <m/>
    <n v="0.15333484494400543"/>
    <m/>
    <m/>
    <m/>
    <n v="7.2555893233277233"/>
    <m/>
    <m/>
    <m/>
    <n v="3.5759991510636859"/>
    <m/>
    <m/>
    <n v="7.7169248239386201"/>
    <m/>
    <m/>
    <n v="31.072628167214173"/>
    <m/>
    <m/>
    <e v="#DIV/0!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  <m/>
    <m/>
    <n v="0.1462116140900647"/>
    <m/>
    <m/>
    <m/>
    <n v="7.4236576069599742"/>
    <m/>
    <m/>
    <m/>
    <n v="3.6588711302268271"/>
    <m/>
    <m/>
    <n v="7.358352464572155"/>
    <m/>
    <m/>
    <n v="31.5561649112875"/>
    <m/>
    <m/>
    <e v="#DIV/0!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  <m/>
    <m/>
    <n v="0.14573272588777497"/>
    <m/>
    <m/>
    <m/>
    <n v="7.4353439950271589"/>
    <m/>
    <m/>
    <m/>
    <n v="3.6646686446555425"/>
    <m/>
    <m/>
    <n v="7.3341722834207639"/>
    <m/>
    <m/>
    <n v="31.484444118932348"/>
    <m/>
    <m/>
    <e v="#DIV/0!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  <m/>
    <m/>
    <n v="0.14432268893177411"/>
    <m/>
    <m/>
    <m/>
    <n v="7.4708422838604012"/>
    <m/>
    <m/>
    <m/>
    <n v="3.6822026042712031"/>
    <m/>
    <m/>
    <n v="7.2631309573952372"/>
    <m/>
    <m/>
    <n v="31.563403975992578"/>
    <m/>
    <m/>
    <e v="#DIV/0!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  <m/>
    <m/>
    <n v="0.15555927579528278"/>
    <m/>
    <m/>
    <m/>
    <n v="7.1795420805261791"/>
    <m/>
    <m/>
    <m/>
    <n v="3.5386634791605682"/>
    <m/>
    <m/>
    <n v="7.8285335900051845"/>
    <m/>
    <m/>
    <n v="31.105118066976626"/>
    <m/>
    <m/>
    <e v="#DIV/0!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  <m/>
    <m/>
    <n v="0.14527507187217861"/>
    <m/>
    <m/>
    <m/>
    <n v="7.4154908273294415"/>
    <m/>
    <m/>
    <m/>
    <n v="3.6550694929429048"/>
    <m/>
    <m/>
    <n v="7.3107399676202531"/>
    <m/>
    <m/>
    <n v="31.638072012546935"/>
    <m/>
    <m/>
    <e v="#DIV/0!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  <m/>
    <m/>
    <n v="0.15597342008937853"/>
    <m/>
    <m/>
    <m/>
    <n v="7.1419781971926319"/>
    <m/>
    <m/>
    <m/>
    <n v="3.5202917876283824"/>
    <m/>
    <m/>
    <n v="7.8490315890857376"/>
    <m/>
    <m/>
    <n v="31.182610805764522"/>
    <m/>
    <m/>
    <e v="#DIV/0!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  <m/>
    <m/>
    <n v="0.14772270179107336"/>
    <m/>
    <m/>
    <m/>
    <n v="7.3304218016748246"/>
    <m/>
    <m/>
    <m/>
    <n v="3.6132125796515657"/>
    <m/>
    <m/>
    <n v="7.4337502758882339"/>
    <m/>
    <m/>
    <n v="31.625355872442029"/>
    <m/>
    <m/>
    <e v="#DIV/0!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  <m/>
    <m/>
    <n v="0.14546960501567027"/>
    <m/>
    <m/>
    <m/>
    <n v="7.3858586980781418"/>
    <m/>
    <m/>
    <m/>
    <n v="3.6405747201613283"/>
    <m/>
    <m/>
    <n v="7.3202880139443547"/>
    <m/>
    <m/>
    <n v="31.663916968138686"/>
    <m/>
    <m/>
    <e v="#DIV/0!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  <m/>
    <m/>
    <n v="0.12861679197677953"/>
    <m/>
    <m/>
    <m/>
    <n v="7.8132146539561536"/>
    <m/>
    <m/>
    <m/>
    <n v="3.8512619233544818"/>
    <m/>
    <m/>
    <n v="6.4721528510969382"/>
    <m/>
    <m/>
    <n v="32.25550931673947"/>
    <m/>
    <m/>
    <e v="#DIV/0!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  <m/>
    <m/>
    <n v="0.14085671755572998"/>
    <m/>
    <m/>
    <m/>
    <n v="7.439966860024815"/>
    <m/>
    <m/>
    <m/>
    <n v="3.667392038883432"/>
    <m/>
    <m/>
    <n v="7.0878449118566564"/>
    <m/>
    <m/>
    <n v="31.700270017585432"/>
    <m/>
    <m/>
    <e v="#DIV/0!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  <m/>
    <m/>
    <n v="0.16222286444638148"/>
    <m/>
    <m/>
    <m/>
    <n v="6.8752287549033513"/>
    <m/>
    <m/>
    <m/>
    <n v="3.3890488995451293"/>
    <m/>
    <m/>
    <n v="8.1628890145849979"/>
    <m/>
    <m/>
    <n v="30.632419389988158"/>
    <m/>
    <m/>
    <e v="#DIV/0!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  <m/>
    <m/>
    <n v="0.21817403426718929"/>
    <m/>
    <m/>
    <m/>
    <n v="5.6891640888706734"/>
    <m/>
    <m/>
    <m/>
    <n v="2.8044227923932308"/>
    <m/>
    <m/>
    <n v="10.978173035195681"/>
    <m/>
    <m/>
    <n v="28.608665440605385"/>
    <m/>
    <m/>
    <e v="#DIV/0!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  <m/>
    <m/>
    <n v="0.17613194039428315"/>
    <m/>
    <m/>
    <m/>
    <n v="6.2369466036540429"/>
    <m/>
    <m/>
    <m/>
    <n v="3.0744780702603718"/>
    <m/>
    <m/>
    <n v="8.8625829397046552"/>
    <m/>
    <m/>
    <n v="30.066639339301876"/>
    <m/>
    <m/>
    <e v="#DIV/0!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  <m/>
    <m/>
    <n v="0.13420238008734037"/>
    <m/>
    <m/>
    <m/>
    <n v="6.9789179743739034"/>
    <m/>
    <m/>
    <m/>
    <n v="3.4402643358396041"/>
    <m/>
    <m/>
    <n v="6.7527021546320363"/>
    <m/>
    <m/>
    <n v="31.586995650981965"/>
    <m/>
    <m/>
    <e v="#DIV/0!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  <m/>
    <m/>
    <n v="0.14370564207042405"/>
    <m/>
    <m/>
    <m/>
    <n v="6.7305009153820157"/>
    <m/>
    <m/>
    <m/>
    <n v="3.3179065044939193"/>
    <m/>
    <m/>
    <n v="7.230640111031466"/>
    <m/>
    <m/>
    <n v="30.772536700627711"/>
    <m/>
    <m/>
    <e v="#DIV/0!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  <m/>
    <m/>
    <n v="0.1477980217783714"/>
    <m/>
    <m/>
    <m/>
    <n v="6.6342412977558149"/>
    <m/>
    <m/>
    <m/>
    <n v="3.2704865337291182"/>
    <m/>
    <m/>
    <n v="7.4364683046552837"/>
    <m/>
    <m/>
    <n v="30.083153809139301"/>
    <m/>
    <m/>
    <e v="#DIV/0!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  <m/>
    <m/>
    <n v="0.1610935943667193"/>
    <m/>
    <m/>
    <m/>
    <n v="6.3354237673018154"/>
    <m/>
    <m/>
    <m/>
    <n v="3.1232094997002045"/>
    <m/>
    <m/>
    <n v="8.1053461210451072"/>
    <m/>
    <m/>
    <n v="29.850022413246311"/>
    <m/>
    <m/>
    <e v="#DIV/0!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  <m/>
    <m/>
    <n v="0.14384213834913326"/>
    <m/>
    <m/>
    <m/>
    <n v="6.6742467230121614"/>
    <m/>
    <m/>
    <m/>
    <n v="3.2902738813734427"/>
    <m/>
    <m/>
    <n v="7.2372672071407429"/>
    <m/>
    <m/>
    <n v="30.480885524129274"/>
    <m/>
    <m/>
    <e v="#DIV/0!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  <m/>
    <m/>
    <n v="0.1403713796974814"/>
    <m/>
    <m/>
    <m/>
    <n v="6.7543436326880482"/>
    <m/>
    <m/>
    <m/>
    <n v="3.3297934189980074"/>
    <m/>
    <m/>
    <n v="7.0625612762480126"/>
    <m/>
    <m/>
    <n v="30.697992926903655"/>
    <m/>
    <m/>
    <e v="#DIV/0!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  <m/>
    <m/>
    <n v="0.12708996192853264"/>
    <m/>
    <m/>
    <m/>
    <n v="7.0725816158549728"/>
    <m/>
    <m/>
    <m/>
    <n v="3.4867847942034631"/>
    <m/>
    <m/>
    <n v="6.3941152540907042"/>
    <m/>
    <m/>
    <n v="31.482384977968657"/>
    <m/>
    <m/>
    <e v="#DIV/0!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  <m/>
    <m/>
    <n v="0.12699510240013348"/>
    <m/>
    <m/>
    <m/>
    <n v="7.0747724831289265"/>
    <m/>
    <m/>
    <m/>
    <n v="3.4878997927448436"/>
    <m/>
    <m/>
    <n v="6.389271846474462"/>
    <m/>
    <m/>
    <n v="31.214172407446647"/>
    <m/>
    <m/>
    <e v="#DIV/0!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  <m/>
    <m/>
    <n v="0.11440186849867881"/>
    <m/>
    <m/>
    <m/>
    <n v="7.4250976015298038"/>
    <m/>
    <m/>
    <m/>
    <n v="3.6606485350947571"/>
    <m/>
    <m/>
    <n v="5.7556277149142305"/>
    <m/>
    <m/>
    <n v="31.926924919369299"/>
    <m/>
    <m/>
    <e v="#DIV/0!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  <m/>
    <m/>
    <n v="0.10259209000102426"/>
    <m/>
    <m/>
    <m/>
    <n v="7.8078705352811228"/>
    <m/>
    <m/>
    <m/>
    <n v="3.8493979968330754"/>
    <m/>
    <m/>
    <n v="5.1614133190620946"/>
    <m/>
    <m/>
    <n v="32.663693664980975"/>
    <m/>
    <m/>
    <e v="#DIV/0!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  <m/>
    <m/>
    <n v="0.10717911350757002"/>
    <m/>
    <m/>
    <m/>
    <n v="7.6328276362208367"/>
    <m/>
    <m/>
    <m/>
    <n v="3.7631368605428945"/>
    <m/>
    <m/>
    <n v="5.3921269052443837"/>
    <m/>
    <m/>
    <n v="32.437316914291628"/>
    <m/>
    <m/>
    <e v="#DIV/0!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  <m/>
    <m/>
    <n v="0.11215953717174351"/>
    <m/>
    <m/>
    <m/>
    <n v="7.4535584907228856"/>
    <m/>
    <m/>
    <m/>
    <n v="3.674900665973158"/>
    <m/>
    <m/>
    <n v="5.6424391796887212"/>
    <m/>
    <m/>
    <n v="32.294197847956703"/>
    <m/>
    <m/>
    <e v="#DIV/0!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  <m/>
    <m/>
    <n v="0.10682061072940838"/>
    <m/>
    <m/>
    <m/>
    <n v="7.6304825623737171"/>
    <m/>
    <m/>
    <m/>
    <n v="3.7621689119489403"/>
    <m/>
    <m/>
    <n v="5.37379281161029"/>
    <m/>
    <m/>
    <n v="32.131991831818745"/>
    <m/>
    <m/>
    <e v="#DIV/0!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  <m/>
    <m/>
    <n v="0.11055825279520048"/>
    <m/>
    <m/>
    <m/>
    <n v="7.4965054264715674"/>
    <m/>
    <m/>
    <m/>
    <n v="3.696149180574213"/>
    <m/>
    <m/>
    <n v="5.5617603526610289"/>
    <m/>
    <m/>
    <n v="31.832315714411749"/>
    <m/>
    <m/>
    <e v="#DIV/0!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  <m/>
    <m/>
    <n v="9.8734453190614649E-2"/>
    <m/>
    <m/>
    <m/>
    <n v="7.8968866817992396"/>
    <m/>
    <m/>
    <m/>
    <n v="3.8935965085533843"/>
    <m/>
    <m/>
    <n v="4.9668960876378785"/>
    <m/>
    <m/>
    <n v="32.673840408646647"/>
    <m/>
    <m/>
    <e v="#DIV/0!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  <m/>
    <m/>
    <n v="9.4750283722756956E-2"/>
    <m/>
    <m/>
    <m/>
    <n v="8.0547070928811486"/>
    <m/>
    <m/>
    <m/>
    <n v="3.9715314649792028"/>
    <m/>
    <m/>
    <n v="4.7663134451222318"/>
    <m/>
    <m/>
    <n v="32.873616993332135"/>
    <m/>
    <m/>
    <e v="#DIV/0!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  <m/>
    <m/>
    <n v="9.7119358174318479E-2"/>
    <m/>
    <m/>
    <m/>
    <n v="7.9535001963246881"/>
    <m/>
    <m/>
    <m/>
    <n v="3.9216692031516587"/>
    <m/>
    <m/>
    <n v="4.8854337417347207"/>
    <m/>
    <m/>
    <n v="32.93153610638084"/>
    <m/>
    <m/>
    <e v="#DIV/0!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  <m/>
    <m/>
    <n v="0.10030472242435837"/>
    <m/>
    <m/>
    <m/>
    <n v="7.8225661970265437"/>
    <m/>
    <m/>
    <m/>
    <n v="3.8571481001704799"/>
    <m/>
    <m/>
    <n v="5.0456131296974442"/>
    <m/>
    <m/>
    <n v="32.582562985784442"/>
    <m/>
    <m/>
    <e v="#DIV/0!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  <m/>
    <m/>
    <n v="8.885759237091595E-2"/>
    <m/>
    <m/>
    <m/>
    <n v="8.2684337823355332"/>
    <m/>
    <m/>
    <m/>
    <n v="4.0770376889133768"/>
    <m/>
    <m/>
    <n v="4.4697415643415068"/>
    <m/>
    <m/>
    <n v="33.834595984517598"/>
    <m/>
    <m/>
    <e v="#DIV/0!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  <m/>
    <m/>
    <n v="8.3676115708567367E-2"/>
    <m/>
    <m/>
    <m/>
    <n v="8.5089813051076337"/>
    <m/>
    <m/>
    <m/>
    <n v="4.1956911251904891"/>
    <m/>
    <m/>
    <n v="4.2090558414368155"/>
    <m/>
    <m/>
    <n v="34.115998478922613"/>
    <m/>
    <m/>
    <e v="#DIV/0!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  <m/>
    <m/>
    <n v="8.5391413720980427E-2"/>
    <m/>
    <m/>
    <m/>
    <n v="8.4201518353504934"/>
    <m/>
    <m/>
    <m/>
    <n v="4.1520183223580407"/>
    <m/>
    <m/>
    <n v="4.2951990170438732"/>
    <m/>
    <m/>
    <n v="33.960673458479029"/>
    <m/>
    <m/>
    <e v="#DIV/0!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  <m/>
    <m/>
    <n v="8.9874683221050106E-2"/>
    <m/>
    <m/>
    <m/>
    <n v="8.1985807921049592"/>
    <m/>
    <m/>
    <m/>
    <n v="4.0428021256393007"/>
    <m/>
    <m/>
    <n v="4.5206591640431935"/>
    <m/>
    <m/>
    <n v="33.728326584583968"/>
    <m/>
    <m/>
    <e v="#DIV/0!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  <m/>
    <m/>
    <n v="9.0404770609041965E-2"/>
    <m/>
    <m/>
    <m/>
    <n v="8.173883201528902"/>
    <m/>
    <m/>
    <m/>
    <n v="4.0306649475787921"/>
    <m/>
    <m/>
    <n v="4.5472731697912554"/>
    <m/>
    <m/>
    <n v="33.49100978954614"/>
    <m/>
    <m/>
    <e v="#DIV/0!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  <m/>
    <m/>
    <n v="8.9395732358914001E-2"/>
    <m/>
    <m/>
    <m/>
    <n v="8.2189799289461849"/>
    <m/>
    <m/>
    <m/>
    <n v="4.0529445030587121"/>
    <m/>
    <m/>
    <n v="4.4964708945751717"/>
    <m/>
    <m/>
    <n v="33.74138797640898"/>
    <m/>
    <m/>
    <e v="#DIV/0!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  <m/>
    <m/>
    <n v="0.10564845607852703"/>
    <m/>
    <m/>
    <m/>
    <n v="7.4713363471907153"/>
    <m/>
    <m/>
    <m/>
    <n v="3.6843042868636089"/>
    <m/>
    <m/>
    <n v="5.3139009963002346"/>
    <m/>
    <m/>
    <n v="32.505714153658438"/>
    <m/>
    <m/>
    <e v="#DIV/0!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  <m/>
    <m/>
    <n v="9.2058748395631079E-2"/>
    <m/>
    <m/>
    <m/>
    <n v="7.9504204463155395"/>
    <m/>
    <m/>
    <m/>
    <n v="3.9206736900830634"/>
    <m/>
    <m/>
    <n v="4.6302163285370685"/>
    <m/>
    <m/>
    <n v="33.27257442392338"/>
    <m/>
    <m/>
    <e v="#DIV/0!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  <m/>
    <m/>
    <n v="8.2748703437643012E-2"/>
    <m/>
    <m/>
    <m/>
    <n v="8.351930234910963"/>
    <m/>
    <m/>
    <m/>
    <n v="4.1187167526632269"/>
    <m/>
    <m/>
    <n v="4.1619103196307758"/>
    <m/>
    <m/>
    <n v="33.659960546297704"/>
    <m/>
    <m/>
    <e v="#DIV/0!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  <m/>
    <m/>
    <n v="7.9502646049577366E-2"/>
    <m/>
    <m/>
    <m/>
    <n v="8.5152127269810798"/>
    <m/>
    <m/>
    <m/>
    <n v="4.1992819624136315"/>
    <m/>
    <m/>
    <n v="3.9986041051621681"/>
    <m/>
    <m/>
    <n v="33.997373312413728"/>
    <m/>
    <m/>
    <e v="#DIV/0!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  <m/>
    <m/>
    <n v="7.7055097370970591E-2"/>
    <m/>
    <m/>
    <m/>
    <n v="8.6457445766080543"/>
    <m/>
    <m/>
    <m/>
    <n v="4.2636976648820584"/>
    <m/>
    <m/>
    <n v="3.8754643226326118"/>
    <m/>
    <m/>
    <n v="34.323514640820314"/>
    <m/>
    <m/>
    <e v="#DIV/0!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  <m/>
    <m/>
    <n v="7.3782345532939123E-2"/>
    <m/>
    <m/>
    <m/>
    <n v="8.8287986930428755"/>
    <m/>
    <m/>
    <m/>
    <n v="4.3540190294752916"/>
    <m/>
    <m/>
    <n v="3.7108241320620232"/>
    <m/>
    <m/>
    <n v="34.300978219674889"/>
    <m/>
    <m/>
    <e v="#DIV/0!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  <m/>
    <m/>
    <n v="7.3585166388349915E-2"/>
    <m/>
    <m/>
    <m/>
    <n v="8.8389156689696033"/>
    <m/>
    <m/>
    <m/>
    <n v="4.3591500787435029"/>
    <m/>
    <m/>
    <n v="3.7007932836765707"/>
    <m/>
    <m/>
    <n v="34.406845613458174"/>
    <m/>
    <m/>
    <e v="#DIV/0!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  <m/>
    <m/>
    <n v="7.6929523025042898E-2"/>
    <m/>
    <m/>
    <m/>
    <n v="8.6374986494100199"/>
    <m/>
    <m/>
    <m/>
    <n v="4.2598620082841263"/>
    <m/>
    <m/>
    <n v="3.8689501688340724"/>
    <m/>
    <m/>
    <n v="33.993370985314314"/>
    <m/>
    <m/>
    <e v="#DIV/0!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  <m/>
    <m/>
    <n v="7.5165466398895972E-2"/>
    <m/>
    <m/>
    <m/>
    <n v="8.7359819855013079"/>
    <m/>
    <m/>
    <m/>
    <n v="4.3084789546119975"/>
    <m/>
    <m/>
    <n v="3.7801932156924778"/>
    <m/>
    <m/>
    <n v="33.913188471854419"/>
    <m/>
    <m/>
    <e v="#DIV/0!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  <m/>
    <m/>
    <n v="7.2550028550319071E-2"/>
    <m/>
    <m/>
    <m/>
    <n v="8.8874134221739123"/>
    <m/>
    <m/>
    <m/>
    <n v="4.3832105899786606"/>
    <m/>
    <m/>
    <n v="3.6486216864629464"/>
    <m/>
    <m/>
    <n v="34.069766368824936"/>
    <m/>
    <m/>
    <e v="#DIV/0!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  <m/>
    <m/>
    <n v="7.235954949023804E-2"/>
    <m/>
    <m/>
    <m/>
    <n v="8.8985164809905228"/>
    <m/>
    <m/>
    <m/>
    <n v="4.388734722873517"/>
    <m/>
    <m/>
    <n v="3.6390054619625194"/>
    <m/>
    <m/>
    <n v="34.136746662284743"/>
    <m/>
    <m/>
    <e v="#DIV/0!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  <m/>
    <m/>
    <n v="7.571722985998898E-2"/>
    <m/>
    <m/>
    <m/>
    <n v="8.6898120383631703"/>
    <m/>
    <m/>
    <m/>
    <n v="4.2859902214057151"/>
    <m/>
    <m/>
    <n v="3.8077111237604115"/>
    <m/>
    <m/>
    <n v="33.901586350046664"/>
    <m/>
    <m/>
    <e v="#DIV/0!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  <m/>
    <m/>
    <n v="7.6320199485689633E-2"/>
    <m/>
    <m/>
    <m/>
    <n v="8.6546609385592603"/>
    <m/>
    <m/>
    <m/>
    <n v="4.2686998549854875"/>
    <m/>
    <m/>
    <n v="3.8379947692782532"/>
    <m/>
    <m/>
    <n v="33.799233556573718"/>
    <m/>
    <m/>
    <e v="#DIV/0!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  <m/>
    <m/>
    <n v="8.5992158834760316E-2"/>
    <m/>
    <m/>
    <m/>
    <n v="8.1057221363647329"/>
    <m/>
    <m/>
    <m/>
    <n v="3.9979931069604806"/>
    <m/>
    <m/>
    <n v="4.3243350861983316"/>
    <m/>
    <m/>
    <n v="33.124109096242947"/>
    <m/>
    <m/>
    <e v="#DIV/0!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  <m/>
    <m/>
    <n v="7.464698658849904E-2"/>
    <m/>
    <m/>
    <m/>
    <n v="8.6399057967027471"/>
    <m/>
    <m/>
    <m/>
    <n v="4.2615158110292901"/>
    <m/>
    <m/>
    <n v="3.7537761746757456"/>
    <m/>
    <m/>
    <n v="33.659279971989413"/>
    <m/>
    <m/>
    <e v="#DIV/0!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  <m/>
    <m/>
    <n v="7.3655656004687028E-2"/>
    <m/>
    <m/>
    <m/>
    <n v="8.6956297700742109"/>
    <m/>
    <m/>
    <m/>
    <n v="4.2891421641106469"/>
    <m/>
    <m/>
    <n v="3.7038126616087745"/>
    <m/>
    <m/>
    <n v="33.416611380710584"/>
    <m/>
    <m/>
    <e v="#DIV/0!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  <m/>
    <m/>
    <n v="7.5359876748536531E-2"/>
    <m/>
    <m/>
    <m/>
    <n v="8.5944812155819648"/>
    <m/>
    <m/>
    <m/>
    <n v="4.2392969154169666"/>
    <m/>
    <m/>
    <n v="3.7894719379067752"/>
    <m/>
    <m/>
    <n v="33.151117552474467"/>
    <m/>
    <m/>
    <e v="#DIV/0!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  <m/>
    <m/>
    <n v="7.173094155647132E-2"/>
    <m/>
    <m/>
    <m/>
    <n v="8.8008659503886921"/>
    <m/>
    <m/>
    <m/>
    <n v="4.3411455030680779"/>
    <m/>
    <m/>
    <n v="3.6069544097247999"/>
    <m/>
    <m/>
    <n v="33.162460130432223"/>
    <m/>
    <m/>
    <e v="#DIV/0!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  <m/>
    <m/>
    <n v="7.3627979281807102E-2"/>
    <m/>
    <m/>
    <m/>
    <n v="8.6839328782960088"/>
    <m/>
    <m/>
    <m/>
    <n v="4.2835137187101857"/>
    <m/>
    <m/>
    <n v="3.7023085389462289"/>
    <m/>
    <m/>
    <n v="33.259518004514561"/>
    <m/>
    <m/>
    <e v="#DIV/0!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  <m/>
    <m/>
    <n v="8.0078964660232774E-2"/>
    <m/>
    <m/>
    <m/>
    <n v="8.3029614874759066"/>
    <m/>
    <m/>
    <m/>
    <n v="4.0956373566173454"/>
    <m/>
    <m/>
    <n v="4.0266490772855752"/>
    <m/>
    <m/>
    <n v="32.791677152725036"/>
    <m/>
    <m/>
    <e v="#DIV/0!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  <m/>
    <m/>
    <n v="0.10451537336660691"/>
    <m/>
    <m/>
    <m/>
    <n v="7.034590116685572"/>
    <m/>
    <m/>
    <m/>
    <n v="3.4700966681459269"/>
    <m/>
    <m/>
    <n v="5.255237240002506"/>
    <m/>
    <m/>
    <n v="31.589769873253204"/>
    <m/>
    <m/>
    <e v="#DIV/0!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  <m/>
    <m/>
    <n v="8.498053531954472E-2"/>
    <m/>
    <m/>
    <m/>
    <n v="7.6915487174651123"/>
    <m/>
    <m/>
    <m/>
    <n v="3.7942097771875463"/>
    <m/>
    <m/>
    <n v="4.2729441687388405"/>
    <m/>
    <m/>
    <n v="31.965088276842923"/>
    <m/>
    <m/>
    <e v="#DIV/0!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  <m/>
    <m/>
    <n v="7.4085206823623809E-2"/>
    <m/>
    <m/>
    <m/>
    <n v="8.1841200927555402"/>
    <m/>
    <m/>
    <m/>
    <n v="4.0372375607192419"/>
    <m/>
    <m/>
    <n v="3.7250736096118851"/>
    <m/>
    <m/>
    <n v="32.837049056898849"/>
    <m/>
    <m/>
    <e v="#DIV/0!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  <m/>
    <m/>
    <n v="7.7358132811680053E-2"/>
    <m/>
    <m/>
    <m/>
    <n v="8.0028248864543645"/>
    <m/>
    <m/>
    <m/>
    <n v="3.9478477302801709"/>
    <m/>
    <m/>
    <n v="3.8896000385486351"/>
    <m/>
    <m/>
    <n v="32.93102648190014"/>
    <m/>
    <m/>
    <e v="#DIV/0!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  <m/>
    <m/>
    <n v="7.5868039535812698E-2"/>
    <m/>
    <m/>
    <m/>
    <n v="8.0793926079111422"/>
    <m/>
    <m/>
    <m/>
    <n v="3.9856628622577781"/>
    <m/>
    <m/>
    <n v="3.8146389129849791"/>
    <m/>
    <m/>
    <n v="33.1115318235126"/>
    <m/>
    <m/>
    <e v="#DIV/0!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  <m/>
    <m/>
    <n v="7.4541070992639805E-2"/>
    <m/>
    <m/>
    <m/>
    <n v="8.1485088959187024"/>
    <m/>
    <m/>
    <m/>
    <n v="4.0198911643960038"/>
    <m/>
    <m/>
    <n v="3.7478052761491649"/>
    <m/>
    <m/>
    <n v="32.918163140591524"/>
    <m/>
    <m/>
    <e v="#DIV/0!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  <m/>
    <m/>
    <n v="7.8568992959296147E-2"/>
    <m/>
    <m/>
    <m/>
    <n v="7.927837374021105"/>
    <m/>
    <m/>
    <m/>
    <n v="3.9110705646033277"/>
    <m/>
    <m/>
    <n v="3.9502827503690385"/>
    <m/>
    <m/>
    <n v="32.474212050471806"/>
    <m/>
    <m/>
    <e v="#DIV/0!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  <m/>
    <m/>
    <n v="7.4432742985279993E-2"/>
    <m/>
    <m/>
    <m/>
    <n v="8.136011627814133"/>
    <m/>
    <m/>
    <m/>
    <n v="4.0138140368474398"/>
    <m/>
    <m/>
    <n v="3.7422829865135374"/>
    <m/>
    <m/>
    <n v="32.798306789618813"/>
    <m/>
    <m/>
    <e v="#DIV/0!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  <m/>
    <m/>
    <n v="7.1862153733272247E-2"/>
    <m/>
    <m/>
    <m/>
    <n v="8.2759853546188697"/>
    <m/>
    <m/>
    <m/>
    <n v="4.0829133969879958"/>
    <m/>
    <m/>
    <n v="3.6130039473462126"/>
    <m/>
    <m/>
    <n v="32.988036529598652"/>
    <m/>
    <m/>
    <e v="#DIV/0!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  <m/>
    <m/>
    <n v="7.5756115178281971E-2"/>
    <m/>
    <m/>
    <m/>
    <n v="8.0512398378174481"/>
    <m/>
    <m/>
    <m/>
    <n v="3.9720799977173873"/>
    <m/>
    <m/>
    <n v="3.8087415911149431"/>
    <m/>
    <m/>
    <n v="32.456770831204295"/>
    <m/>
    <m/>
    <e v="#DIV/0!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  <m/>
    <m/>
    <n v="8.14031956688826E-2"/>
    <m/>
    <m/>
    <m/>
    <n v="7.749638189095176"/>
    <m/>
    <m/>
    <m/>
    <n v="3.8234107171266656"/>
    <m/>
    <m/>
    <n v="4.0925320035921953"/>
    <m/>
    <m/>
    <n v="31.879607687563514"/>
    <m/>
    <m/>
    <e v="#DIV/0!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  <m/>
    <m/>
    <n v="7.3147911255250525E-2"/>
    <m/>
    <m/>
    <m/>
    <n v="8.1420958867631246"/>
    <m/>
    <m/>
    <m/>
    <n v="4.0170802406595509"/>
    <m/>
    <m/>
    <n v="3.6774617551812567"/>
    <m/>
    <m/>
    <n v="32.482541772545751"/>
    <m/>
    <m/>
    <e v="#DIV/0!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  <m/>
    <m/>
    <n v="7.2826057282246975E-2"/>
    <m/>
    <m/>
    <m/>
    <n v="8.1594920352353402"/>
    <m/>
    <m/>
    <m/>
    <n v="4.0257072050944407"/>
    <m/>
    <m/>
    <n v="3.6612437188439708"/>
    <m/>
    <m/>
    <n v="32.449693210574964"/>
    <m/>
    <m/>
    <e v="#DIV/0!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  <m/>
    <m/>
    <n v="6.9352943255505464E-2"/>
    <m/>
    <m/>
    <m/>
    <n v="8.3535373108329143"/>
    <m/>
    <m/>
    <m/>
    <n v="4.1214899642370035"/>
    <m/>
    <m/>
    <n v="3.4866017488764633"/>
    <m/>
    <m/>
    <n v="32.858888857312259"/>
    <m/>
    <m/>
    <e v="#DIV/0!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  <m/>
    <m/>
    <n v="6.5512816683769501E-2"/>
    <m/>
    <m/>
    <m/>
    <n v="8.5842754531273631"/>
    <m/>
    <m/>
    <m/>
    <n v="4.2353786467573133"/>
    <m/>
    <m/>
    <n v="3.2935125653128932"/>
    <m/>
    <m/>
    <n v="33.196324058770998"/>
    <m/>
    <m/>
    <e v="#DIV/0!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  <m/>
    <m/>
    <n v="6.4595081375066421E-2"/>
    <m/>
    <m/>
    <m/>
    <n v="8.6427662003328827"/>
    <m/>
    <m/>
    <m/>
    <n v="4.2643777274276937"/>
    <m/>
    <m/>
    <n v="3.247276872211081"/>
    <m/>
    <m/>
    <n v="33.039769357541175"/>
    <m/>
    <m/>
    <e v="#DIV/0!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  <m/>
    <m/>
    <n v="6.2190027893356405E-2"/>
    <m/>
    <m/>
    <m/>
    <n v="8.803113007050765"/>
    <m/>
    <m/>
    <m/>
    <n v="4.3435412113914289"/>
    <m/>
    <m/>
    <n v="3.1263401424469035"/>
    <m/>
    <m/>
    <n v="33.174416767522416"/>
    <m/>
    <m/>
    <e v="#DIV/0!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  <m/>
    <m/>
    <n v="5.8447471968079347E-2"/>
    <m/>
    <m/>
    <m/>
    <n v="9.0674341062453259"/>
    <m/>
    <m/>
    <m/>
    <n v="4.474008919107435"/>
    <m/>
    <m/>
    <n v="2.9381692718731536"/>
    <m/>
    <m/>
    <n v="33.703744379777547"/>
    <m/>
    <m/>
    <e v="#DIV/0!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  <m/>
    <m/>
    <n v="5.6289571015413944E-2"/>
    <m/>
    <m/>
    <m/>
    <n v="9.2342432611427494"/>
    <m/>
    <m/>
    <m/>
    <n v="4.556365096885747"/>
    <m/>
    <m/>
    <n v="2.8296624543411988"/>
    <m/>
    <m/>
    <n v="34.094669073416306"/>
    <m/>
    <m/>
    <e v="#DIV/0!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  <m/>
    <m/>
    <n v="5.640049274738284E-2"/>
    <m/>
    <m/>
    <m/>
    <n v="9.2245594064931016"/>
    <m/>
    <m/>
    <m/>
    <n v="4.5516369236298768"/>
    <m/>
    <m/>
    <n v="2.835209817470008"/>
    <m/>
    <m/>
    <n v="34.073846948926438"/>
    <m/>
    <m/>
    <e v="#DIV/0!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  <m/>
    <m/>
    <n v="5.7049963179070871E-2"/>
    <m/>
    <m/>
    <m/>
    <n v="9.1696944237121301"/>
    <m/>
    <m/>
    <m/>
    <n v="4.5247143461646671"/>
    <m/>
    <m/>
    <n v="2.867771281077911"/>
    <m/>
    <m/>
    <n v="33.853400848849482"/>
    <m/>
    <m/>
    <e v="#DIV/0!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  <m/>
    <m/>
    <n v="6.0403042298204493E-2"/>
    <m/>
    <m/>
    <m/>
    <n v="8.8996445253269041"/>
    <m/>
    <m/>
    <m/>
    <n v="4.3915086045125475"/>
    <m/>
    <m/>
    <n v="3.0362922303583799"/>
    <m/>
    <m/>
    <n v="33.365798145006316"/>
    <m/>
    <m/>
    <e v="#DIV/0!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  <m/>
    <m/>
    <n v="6.9600902296154177E-2"/>
    <m/>
    <m/>
    <m/>
    <n v="8.2214930882425428"/>
    <m/>
    <m/>
    <m/>
    <n v="4.0569209776191553"/>
    <m/>
    <m/>
    <n v="3.4986076162691324"/>
    <m/>
    <m/>
    <n v="32.22811160347419"/>
    <m/>
    <m/>
    <e v="#DIV/0!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  <m/>
    <m/>
    <n v="7.3559127263053831E-2"/>
    <m/>
    <m/>
    <m/>
    <n v="7.9871952202092249"/>
    <m/>
    <m/>
    <m/>
    <n v="3.9413493061133678"/>
    <m/>
    <m/>
    <n v="3.6975391614135549"/>
    <m/>
    <m/>
    <n v="32.266584189573209"/>
    <m/>
    <m/>
    <e v="#DIV/0!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  <m/>
    <m/>
    <n v="6.2178037445337696E-2"/>
    <m/>
    <m/>
    <m/>
    <n v="8.6045712776567846"/>
    <m/>
    <m/>
    <m/>
    <n v="4.2460477381978858"/>
    <m/>
    <m/>
    <n v="3.1254249267373049"/>
    <m/>
    <m/>
    <n v="32.78898765206948"/>
    <m/>
    <m/>
    <e v="#DIV/0!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  <m/>
    <m/>
    <n v="5.8280191542155822E-2"/>
    <m/>
    <m/>
    <m/>
    <n v="8.8726274153207143"/>
    <m/>
    <m/>
    <m/>
    <n v="4.378475343700317"/>
    <m/>
    <m/>
    <n v="2.9294127865755586"/>
    <m/>
    <m/>
    <n v="33.006779345402229"/>
    <m/>
    <m/>
    <e v="#DIV/0!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  <m/>
    <m/>
    <n v="5.7745356023739265E-2"/>
    <m/>
    <m/>
    <m/>
    <n v="8.912776063563987"/>
    <m/>
    <m/>
    <m/>
    <n v="4.3983386796685773"/>
    <m/>
    <m/>
    <n v="2.902501900141043"/>
    <m/>
    <m/>
    <n v="32.948978518837762"/>
    <m/>
    <m/>
    <e v="#DIV/0!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  <m/>
    <m/>
    <n v="5.5097285033937758E-2"/>
    <m/>
    <m/>
    <m/>
    <n v="9.1165679867284464"/>
    <m/>
    <m/>
    <m/>
    <n v="4.4989592254200357"/>
    <m/>
    <m/>
    <n v="2.7693732667749416"/>
    <m/>
    <m/>
    <n v="33.252203886065914"/>
    <m/>
    <m/>
    <e v="#DIV/0!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  <m/>
    <m/>
    <n v="5.9625478938212462E-2"/>
    <m/>
    <m/>
    <m/>
    <n v="8.7413700806195216"/>
    <m/>
    <m/>
    <m/>
    <n v="4.3138515753380862"/>
    <m/>
    <m/>
    <n v="2.9969455343429785"/>
    <m/>
    <m/>
    <n v="32.817553986080107"/>
    <m/>
    <m/>
    <e v="#DIV/0!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  <m/>
    <m/>
    <n v="5.3655666879946065E-2"/>
    <m/>
    <m/>
    <m/>
    <n v="9.1784110130889118"/>
    <m/>
    <m/>
    <m/>
    <n v="4.5295809806684995"/>
    <m/>
    <m/>
    <n v="2.6968589958016875"/>
    <m/>
    <m/>
    <n v="33.599402636205021"/>
    <m/>
    <m/>
    <e v="#DIV/0!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  <m/>
    <m/>
    <n v="5.2589413525248901E-2"/>
    <m/>
    <m/>
    <m/>
    <n v="9.2678585417596437"/>
    <m/>
    <m/>
    <m/>
    <n v="4.5738764557048857"/>
    <m/>
    <m/>
    <n v="2.6431876151047344"/>
    <m/>
    <m/>
    <n v="33.517332207064477"/>
    <m/>
    <m/>
    <e v="#DIV/0!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  <m/>
    <m/>
    <n v="5.2132254331117872E-2"/>
    <m/>
    <m/>
    <m/>
    <n v="9.3075529105427588"/>
    <m/>
    <m/>
    <m/>
    <n v="4.5935175780060735"/>
    <m/>
    <m/>
    <n v="2.6201843104583316"/>
    <m/>
    <m/>
    <n v="33.497297471461636"/>
    <m/>
    <m/>
    <e v="#DIV/0!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  <m/>
    <m/>
    <n v="4.9508663711115515E-2"/>
    <m/>
    <m/>
    <m/>
    <n v="9.5411639857653903"/>
    <m/>
    <m/>
    <m/>
    <n v="4.7088631020861973"/>
    <m/>
    <m/>
    <n v="2.4882969900982088"/>
    <m/>
    <m/>
    <n v="33.835052411698179"/>
    <m/>
    <m/>
    <e v="#DIV/0!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  <m/>
    <m/>
    <n v="4.9245258405315108E-2"/>
    <m/>
    <m/>
    <m/>
    <n v="9.5659398636554549"/>
    <m/>
    <m/>
    <m/>
    <n v="4.7211433393745095"/>
    <m/>
    <m/>
    <n v="2.4750328973979716"/>
    <m/>
    <m/>
    <n v="33.817033265716489"/>
    <m/>
    <m/>
    <e v="#DIV/0!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  <m/>
    <m/>
    <n v="5.0347556961948259E-2"/>
    <m/>
    <m/>
    <m/>
    <n v="9.4582732387066315"/>
    <m/>
    <m/>
    <m/>
    <n v="4.6680564973421772"/>
    <m/>
    <m/>
    <n v="2.5304077115332406"/>
    <m/>
    <m/>
    <n v="33.557664696494612"/>
    <m/>
    <m/>
    <e v="#DIV/0!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  <m/>
    <m/>
    <n v="5.2281479297532019E-2"/>
    <m/>
    <m/>
    <m/>
    <n v="9.274230268723894"/>
    <m/>
    <m/>
    <m/>
    <n v="4.5774219991237821"/>
    <m/>
    <m/>
    <n v="2.6274965191893394"/>
    <m/>
    <m/>
    <n v="33.126519504005771"/>
    <m/>
    <m/>
    <e v="#DIV/0!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  <m/>
    <m/>
    <n v="5.2308845482667406E-2"/>
    <m/>
    <m/>
    <m/>
    <n v="9.2712148384402209"/>
    <m/>
    <m/>
    <m/>
    <n v="4.5759832940258089"/>
    <m/>
    <m/>
    <n v="2.6288448896774366"/>
    <m/>
    <m/>
    <n v="33.048131597763614"/>
    <m/>
    <m/>
    <e v="#DIV/0!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  <m/>
    <m/>
    <n v="5.4656943014209335E-2"/>
    <m/>
    <m/>
    <m/>
    <n v="9.0625412039256936"/>
    <m/>
    <m/>
    <m/>
    <n v="4.4730369636128291"/>
    <m/>
    <m/>
    <n v="2.7468232229483474"/>
    <m/>
    <m/>
    <n v="32.659861594114659"/>
    <m/>
    <m/>
    <e v="#DIV/0!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  <m/>
    <m/>
    <n v="5.9187648562512532E-2"/>
    <m/>
    <m/>
    <m/>
    <n v="8.6863583543894691"/>
    <m/>
    <m/>
    <m/>
    <n v="4.2874092697541641"/>
    <m/>
    <m/>
    <n v="2.9744865159823251"/>
    <m/>
    <m/>
    <n v="32.291917031923511"/>
    <m/>
    <m/>
    <e v="#DIV/0!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  <m/>
    <m/>
    <n v="5.4471516114299658E-2"/>
    <m/>
    <m/>
    <m/>
    <n v="9.0307612502388359"/>
    <m/>
    <m/>
    <m/>
    <n v="4.4575444639331403"/>
    <m/>
    <m/>
    <n v="2.7373910084971458"/>
    <m/>
    <m/>
    <n v="32.52869079808567"/>
    <m/>
    <m/>
    <e v="#DIV/0!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  <m/>
    <m/>
    <n v="5.5695385260301357E-2"/>
    <m/>
    <m/>
    <m/>
    <n v="8.9287379549919255"/>
    <m/>
    <m/>
    <m/>
    <n v="4.4072333692175221"/>
    <m/>
    <m/>
    <n v="2.7988657691310816"/>
    <m/>
    <m/>
    <n v="32.278571236958598"/>
    <m/>
    <m/>
    <e v="#DIV/0!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  <m/>
    <m/>
    <n v="5.1958298898380807E-2"/>
    <m/>
    <m/>
    <m/>
    <n v="9.2277210250495099"/>
    <m/>
    <m/>
    <m/>
    <n v="4.554860430668934"/>
    <m/>
    <m/>
    <n v="2.6110384494486194"/>
    <m/>
    <m/>
    <n v="32.664521242196251"/>
    <m/>
    <m/>
    <e v="#DIV/0!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  <m/>
    <m/>
    <n v="5.0550887024023411E-2"/>
    <m/>
    <m/>
    <m/>
    <n v="9.3521113403170428"/>
    <m/>
    <m/>
    <m/>
    <n v="4.6163096603277349"/>
    <m/>
    <m/>
    <n v="2.5402859657614929"/>
    <m/>
    <m/>
    <n v="32.829197229805821"/>
    <m/>
    <m/>
    <e v="#DIV/0!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  <m/>
    <m/>
    <n v="5.7138137311412783E-2"/>
    <m/>
    <m/>
    <m/>
    <n v="8.7421925316211073"/>
    <m/>
    <m/>
    <m/>
    <n v="4.3152929014637129"/>
    <m/>
    <m/>
    <n v="2.8712789806477508"/>
    <m/>
    <m/>
    <n v="32.241037450361844"/>
    <m/>
    <m/>
    <e v="#DIV/0!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  <m/>
    <m/>
    <n v="6.9729233962605067E-2"/>
    <m/>
    <m/>
    <m/>
    <n v="7.7773411873030227"/>
    <m/>
    <m/>
    <m/>
    <n v="3.8391493326499093"/>
    <m/>
    <m/>
    <n v="3.5038901444807253"/>
    <m/>
    <m/>
    <n v="31.0379511575359"/>
    <m/>
    <m/>
    <e v="#DIV/0!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  <m/>
    <m/>
    <n v="6.4251802847468273E-2"/>
    <m/>
    <m/>
    <m/>
    <n v="8.0823101971601847"/>
    <m/>
    <m/>
    <m/>
    <n v="3.9897341232396091"/>
    <m/>
    <m/>
    <n v="3.2286155206237446"/>
    <m/>
    <m/>
    <n v="31.569867686503805"/>
    <m/>
    <m/>
    <e v="#DIV/0!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  <m/>
    <m/>
    <n v="5.7378761257512637E-2"/>
    <m/>
    <m/>
    <m/>
    <n v="8.514076025808313"/>
    <m/>
    <m/>
    <m/>
    <n v="4.202914462725075"/>
    <m/>
    <m/>
    <n v="2.8832188249462543"/>
    <m/>
    <m/>
    <n v="32.212976950473369"/>
    <m/>
    <m/>
    <e v="#DIV/0!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  <m/>
    <m/>
    <n v="5.0376033801215345E-2"/>
    <m/>
    <m/>
    <m/>
    <n v="9.0330748310023967"/>
    <m/>
    <m/>
    <m/>
    <n v="4.4591617123595544"/>
    <m/>
    <m/>
    <n v="2.5313129047502678"/>
    <m/>
    <m/>
    <n v="32.905789927183868"/>
    <m/>
    <m/>
    <e v="#DIV/0!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  <m/>
    <m/>
    <n v="4.6936691846334117E-2"/>
    <m/>
    <m/>
    <m/>
    <n v="9.3408572048644718"/>
    <m/>
    <m/>
    <m/>
    <n v="4.611146648399802"/>
    <m/>
    <m/>
    <n v="2.3584667775050376"/>
    <m/>
    <m/>
    <n v="33.102686066671048"/>
    <m/>
    <m/>
    <e v="#DIV/0!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  <m/>
    <m/>
    <n v="4.7884566656619131E-2"/>
    <m/>
    <m/>
    <m/>
    <n v="9.2447654781379995"/>
    <m/>
    <m/>
    <m/>
    <n v="4.5638552374488475"/>
    <m/>
    <m/>
    <n v="2.4060193835260519"/>
    <m/>
    <m/>
    <n v="33.026578432561351"/>
    <m/>
    <m/>
    <e v="#DIV/0!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  <m/>
    <m/>
    <n v="5.7970300746412788E-2"/>
    <m/>
    <m/>
    <m/>
    <n v="8.2705977468106546"/>
    <m/>
    <m/>
    <m/>
    <n v="4.0829818339482351"/>
    <m/>
    <m/>
    <n v="2.9127589035694781"/>
    <m/>
    <m/>
    <n v="31.776726329138935"/>
    <m/>
    <m/>
    <e v="#DIV/0!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  <m/>
    <m/>
    <n v="6.0093323108064457E-2"/>
    <m/>
    <m/>
    <m/>
    <n v="8.118629797684294"/>
    <m/>
    <m/>
    <m/>
    <n v="4.0080014890429601"/>
    <m/>
    <m/>
    <n v="3.0193998592768003"/>
    <m/>
    <m/>
    <n v="31.602654041752171"/>
    <m/>
    <m/>
    <e v="#DIV/0!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  <m/>
    <m/>
    <n v="5.9519011183486646E-2"/>
    <m/>
    <m/>
    <m/>
    <n v="8.1569092534592773"/>
    <m/>
    <m/>
    <m/>
    <n v="4.0269418046695558"/>
    <m/>
    <m/>
    <n v="2.9905119477664877"/>
    <m/>
    <m/>
    <n v="31.486739693412559"/>
    <m/>
    <m/>
    <e v="#DIV/0!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  <m/>
    <m/>
    <n v="5.6036547368908333E-2"/>
    <m/>
    <m/>
    <m/>
    <n v="8.3950196567424573"/>
    <m/>
    <m/>
    <m/>
    <n v="4.1445370556823722"/>
    <m/>
    <m/>
    <n v="2.8155071070322832"/>
    <m/>
    <m/>
    <n v="31.83328014055208"/>
    <m/>
    <m/>
    <e v="#DIV/0!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  <m/>
    <m/>
    <n v="5.8907262504392974E-2"/>
    <m/>
    <m/>
    <m/>
    <n v="8.1783950523440812"/>
    <m/>
    <m/>
    <m/>
    <n v="4.0377195936096548"/>
    <m/>
    <m/>
    <n v="2.9596513598202154"/>
    <m/>
    <m/>
    <n v="31.240028037526532"/>
    <m/>
    <m/>
    <e v="#DIV/0!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  <m/>
    <m/>
    <n v="5.4931936274126729E-2"/>
    <m/>
    <m/>
    <m/>
    <n v="8.4538301748291858"/>
    <m/>
    <m/>
    <m/>
    <n v="4.1737481228418396"/>
    <m/>
    <m/>
    <n v="2.7598921219055659"/>
    <m/>
    <m/>
    <n v="31.798705688575509"/>
    <m/>
    <m/>
    <e v="#DIV/0!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  <m/>
    <m/>
    <n v="5.2805412877390691E-2"/>
    <m/>
    <m/>
    <m/>
    <n v="8.6169240927532478"/>
    <m/>
    <m/>
    <m/>
    <n v="4.2543148918466747"/>
    <m/>
    <m/>
    <n v="2.6530236832765683"/>
    <m/>
    <m/>
    <n v="31.961927583906792"/>
    <m/>
    <m/>
    <e v="#DIV/0!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  <m/>
    <m/>
    <n v="4.9135214533133159E-2"/>
    <m/>
    <m/>
    <m/>
    <n v="8.9158299506921512"/>
    <m/>
    <m/>
    <m/>
    <n v="4.4019366550618244"/>
    <m/>
    <m/>
    <n v="2.4686017122149053"/>
    <m/>
    <m/>
    <n v="32.338639862927288"/>
    <m/>
    <m/>
    <e v="#DIV/0!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  <m/>
    <m/>
    <n v="4.709081963285202E-2"/>
    <m/>
    <m/>
    <m/>
    <n v="9.1007449106192979"/>
    <m/>
    <m/>
    <m/>
    <n v="4.4932812213202658"/>
    <m/>
    <m/>
    <n v="2.3658646971529276"/>
    <m/>
    <m/>
    <n v="32.264757394455714"/>
    <m/>
    <m/>
    <e v="#DIV/0!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  <m/>
    <m/>
    <n v="4.8422998785432263E-2"/>
    <m/>
    <m/>
    <m/>
    <n v="8.9702902499786745"/>
    <m/>
    <m/>
    <m/>
    <n v="4.4290144430565102"/>
    <m/>
    <m/>
    <n v="2.4327181243407892"/>
    <m/>
    <m/>
    <n v="32.223164016328688"/>
    <m/>
    <m/>
    <e v="#DIV/0!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  <m/>
    <m/>
    <n v="4.6557668795983817E-2"/>
    <m/>
    <m/>
    <m/>
    <n v="9.1424939262115554"/>
    <m/>
    <m/>
    <m/>
    <n v="4.5140870374774993"/>
    <m/>
    <m/>
    <n v="2.3389823336734539"/>
    <m/>
    <m/>
    <n v="32.611619966134562"/>
    <m/>
    <m/>
    <e v="#DIV/0!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  <m/>
    <m/>
    <n v="4.4842708075278126E-2"/>
    <m/>
    <m/>
    <m/>
    <n v="9.3102946649846299"/>
    <m/>
    <m/>
    <m/>
    <n v="4.5969887649888914"/>
    <m/>
    <m/>
    <n v="2.2528026731993944"/>
    <m/>
    <m/>
    <n v="32.809354503535872"/>
    <m/>
    <m/>
    <e v="#DIV/0!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  <m/>
    <m/>
    <n v="3.9779298897741892E-2"/>
    <m/>
    <m/>
    <m/>
    <n v="9.835332816806595"/>
    <m/>
    <m/>
    <m/>
    <n v="4.8562814022120477"/>
    <m/>
    <m/>
    <n v="1.9984075003401505"/>
    <m/>
    <m/>
    <n v="33.496846243904947"/>
    <m/>
    <m/>
    <e v="#DIV/0!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  <m/>
    <m/>
    <n v="3.9900935829162668E-2"/>
    <m/>
    <m/>
    <m/>
    <n v="9.8196719954240361"/>
    <m/>
    <m/>
    <m/>
    <n v="4.8486019649940326"/>
    <m/>
    <m/>
    <n v="2.0044979381905592"/>
    <m/>
    <m/>
    <n v="33.126972729731683"/>
    <m/>
    <m/>
    <e v="#DIV/0!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  <m/>
    <m/>
    <n v="3.82328804065575E-2"/>
    <m/>
    <m/>
    <m/>
    <n v="10.02305103817781"/>
    <m/>
    <m/>
    <m/>
    <n v="4.9491862454950519"/>
    <m/>
    <m/>
    <n v="1.9206425616146328"/>
    <m/>
    <m/>
    <n v="32.898977347252021"/>
    <m/>
    <m/>
    <e v="#DIV/0!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  <m/>
    <m/>
    <n v="3.7502819514748022E-2"/>
    <m/>
    <m/>
    <m/>
    <n v="10.118109708891042"/>
    <m/>
    <m/>
    <m/>
    <n v="4.9961798990959121"/>
    <m/>
    <m/>
    <n v="1.8839488882937372"/>
    <m/>
    <m/>
    <n v="33.073712689512014"/>
    <m/>
    <m/>
    <e v="#DIV/0!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  <m/>
    <m/>
    <n v="3.6683588950212738E-2"/>
    <m/>
    <m/>
    <m/>
    <n v="10.227979104294123"/>
    <m/>
    <m/>
    <m/>
    <n v="5.0504880052979431"/>
    <m/>
    <m/>
    <n v="1.8427765658090951"/>
    <m/>
    <m/>
    <n v="33.307770708311558"/>
    <m/>
    <m/>
    <e v="#DIV/0!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  <m/>
    <m/>
    <n v="3.4386445784105241E-2"/>
    <m/>
    <m/>
    <m/>
    <n v="10.547566648101727"/>
    <m/>
    <m/>
    <m/>
    <n v="5.2083554854436684"/>
    <m/>
    <m/>
    <n v="1.7273638140002257"/>
    <m/>
    <m/>
    <n v="33.618303553951584"/>
    <m/>
    <m/>
    <e v="#DIV/0!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  <m/>
    <m/>
    <n v="3.587288842879225E-2"/>
    <m/>
    <m/>
    <m/>
    <n v="10.318927749033252"/>
    <m/>
    <m/>
    <m/>
    <n v="5.0955109593577879"/>
    <m/>
    <m/>
    <n v="1.8020155788559049"/>
    <m/>
    <m/>
    <n v="33.271280057518027"/>
    <m/>
    <m/>
    <e v="#DIV/0!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  <m/>
    <m/>
    <n v="3.3803315423363338E-2"/>
    <m/>
    <m/>
    <m/>
    <n v="10.614611905496087"/>
    <m/>
    <m/>
    <m/>
    <n v="5.24169531530708"/>
    <m/>
    <m/>
    <n v="1.6980031455539826"/>
    <m/>
    <m/>
    <n v="33.862500525927103"/>
    <m/>
    <m/>
    <e v="#DIV/0!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  <m/>
    <m/>
    <n v="3.5088290765958666E-2"/>
    <m/>
    <m/>
    <m/>
    <n v="10.412193099973885"/>
    <m/>
    <m/>
    <m/>
    <n v="5.1417942591069847"/>
    <m/>
    <m/>
    <n v="1.762532248123394"/>
    <m/>
    <m/>
    <n v="33.620793535137835"/>
    <m/>
    <m/>
    <e v="#DIV/0!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  <m/>
    <m/>
    <n v="3.6685835812782383E-2"/>
    <m/>
    <m/>
    <m/>
    <n v="10.17450587311912"/>
    <m/>
    <m/>
    <m/>
    <n v="5.0244743828798999"/>
    <m/>
    <m/>
    <n v="1.8427607044468548"/>
    <m/>
    <m/>
    <n v="33.152156740822242"/>
    <m/>
    <m/>
    <e v="#DIV/0!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  <m/>
    <m/>
    <n v="3.438710175122469E-2"/>
    <m/>
    <m/>
    <m/>
    <n v="10.492623668048553"/>
    <m/>
    <m/>
    <m/>
    <n v="5.1816280415770999"/>
    <m/>
    <m/>
    <n v="1.7272761021875287"/>
    <m/>
    <m/>
    <n v="33.652311787603765"/>
    <m/>
    <m/>
    <e v="#DIV/0!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  <m/>
    <m/>
    <n v="3.4935764457288361E-2"/>
    <m/>
    <m/>
    <m/>
    <n v="10.408251834882453"/>
    <m/>
    <m/>
    <m/>
    <n v="5.1400193947213539"/>
    <m/>
    <m/>
    <n v="1.7548181090902384"/>
    <m/>
    <m/>
    <n v="33.286693712693662"/>
    <m/>
    <m/>
    <e v="#DIV/0!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  <m/>
    <m/>
    <n v="3.3767854652901046E-2"/>
    <m/>
    <m/>
    <m/>
    <n v="10.580239802166396"/>
    <m/>
    <m/>
    <m/>
    <n v="5.2251283365013554"/>
    <m/>
    <m/>
    <n v="1.6961026925568503"/>
    <m/>
    <m/>
    <n v="33.417190806077166"/>
    <m/>
    <m/>
    <e v="#DIV/0!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  <m/>
    <m/>
    <n v="3.2017844692507909E-2"/>
    <m/>
    <m/>
    <m/>
    <n v="10.853724263149047"/>
    <m/>
    <m/>
    <m/>
    <n v="5.360249472658559"/>
    <m/>
    <m/>
    <n v="1.6081863558275549"/>
    <m/>
    <m/>
    <n v="33.811490772066634"/>
    <m/>
    <m/>
    <e v="#DIV/0!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  <m/>
    <m/>
    <n v="2.9763768801174789E-2"/>
    <m/>
    <m/>
    <m/>
    <n v="11.235085372386397"/>
    <m/>
    <m/>
    <m/>
    <n v="5.5486504117577393"/>
    <m/>
    <m/>
    <n v="1.4949539242609076"/>
    <m/>
    <m/>
    <n v="34.347374987338732"/>
    <m/>
    <m/>
    <e v="#DIV/0!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  <m/>
    <m/>
    <n v="3.0778744866014979E-2"/>
    <m/>
    <m/>
    <m/>
    <n v="11.042811100152356"/>
    <m/>
    <m/>
    <m/>
    <n v="5.4537521533507727"/>
    <m/>
    <m/>
    <n v="1.5459177956210328"/>
    <m/>
    <m/>
    <n v="33.968158707999955"/>
    <m/>
    <m/>
    <e v="#DIV/0!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  <m/>
    <m/>
    <n v="3.2938894647210157E-2"/>
    <m/>
    <m/>
    <m/>
    <n v="10.654605980015431"/>
    <m/>
    <m/>
    <m/>
    <n v="5.2620856877953779"/>
    <m/>
    <m/>
    <n v="1.6543984622431913"/>
    <m/>
    <m/>
    <n v="33.525248887981114"/>
    <m/>
    <m/>
    <e v="#DIV/0!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  <m/>
    <m/>
    <n v="3.2986500508362618E-2"/>
    <m/>
    <m/>
    <m/>
    <n v="10.644879657502736"/>
    <m/>
    <m/>
    <m/>
    <n v="5.2574552155590979"/>
    <m/>
    <m/>
    <n v="1.6567384785705166"/>
    <m/>
    <m/>
    <n v="33.382074927831916"/>
    <m/>
    <m/>
    <e v="#DIV/0!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  <m/>
    <m/>
    <n v="3.4147409052326917E-2"/>
    <m/>
    <m/>
    <m/>
    <n v="10.456891938320286"/>
    <m/>
    <m/>
    <m/>
    <n v="5.1646648904475425"/>
    <m/>
    <m/>
    <n v="1.7150271957263357"/>
    <m/>
    <m/>
    <n v="33.031195294159872"/>
    <m/>
    <m/>
    <e v="#DIV/0!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  <m/>
    <m/>
    <n v="3.5120936610260473E-2"/>
    <m/>
    <m/>
    <m/>
    <n v="10.307169948757531"/>
    <m/>
    <m/>
    <m/>
    <n v="5.0907722259262105"/>
    <m/>
    <m/>
    <n v="1.7639037469921039"/>
    <m/>
    <m/>
    <n v="33.065069515908085"/>
    <m/>
    <m/>
    <e v="#DIV/0!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  <m/>
    <m/>
    <n v="3.4031576804424361E-2"/>
    <m/>
    <m/>
    <m/>
    <n v="10.466364921513"/>
    <m/>
    <m/>
    <m/>
    <n v="5.1694555282338177"/>
    <m/>
    <m/>
    <n v="1.7091745007789991"/>
    <m/>
    <m/>
    <n v="33.3633363892476"/>
    <m/>
    <m/>
    <e v="#DIV/0!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  <m/>
    <m/>
    <n v="3.1419991806653384E-2"/>
    <m/>
    <m/>
    <m/>
    <n v="10.867290624658194"/>
    <m/>
    <m/>
    <m/>
    <n v="5.3675353567194648"/>
    <m/>
    <m/>
    <n v="1.577996151952674"/>
    <m/>
    <m/>
    <n v="33.627864872981213"/>
    <m/>
    <m/>
    <e v="#DIV/0!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  <m/>
    <m/>
    <n v="3.0666510383699819E-2"/>
    <m/>
    <m/>
    <m/>
    <n v="10.995521944812735"/>
    <m/>
    <m/>
    <m/>
    <n v="5.4310473195719755"/>
    <m/>
    <m/>
    <n v="1.5401069044021998"/>
    <m/>
    <m/>
    <n v="33.389675794262807"/>
    <m/>
    <m/>
    <e v="#DIV/0!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  <m/>
    <m/>
    <n v="3.0961629146046186E-2"/>
    <m/>
    <m/>
    <m/>
    <n v="10.941917610335697"/>
    <m/>
    <m/>
    <m/>
    <n v="5.4046289719370346"/>
    <m/>
    <m/>
    <n v="1.5549121540026867"/>
    <m/>
    <m/>
    <n v="33.235123252523906"/>
    <m/>
    <m/>
    <e v="#DIV/0!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  <m/>
    <m/>
    <n v="3.1805637879265179E-2"/>
    <m/>
    <m/>
    <m/>
    <n v="10.79208814127381"/>
    <m/>
    <m/>
    <m/>
    <n v="5.3306802845816597"/>
    <m/>
    <m/>
    <n v="1.5972824106010823"/>
    <m/>
    <m/>
    <n v="32.724319857116633"/>
    <m/>
    <m/>
    <e v="#DIV/0!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  <m/>
    <m/>
    <n v="3.2506797609469958E-2"/>
    <m/>
    <m/>
    <m/>
    <n v="10.672448645592706"/>
    <m/>
    <m/>
    <m/>
    <n v="5.2716422919907577"/>
    <m/>
    <m/>
    <n v="1.6324779797792288"/>
    <m/>
    <m/>
    <n v="32.652951624090946"/>
    <m/>
    <m/>
    <e v="#DIV/0!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  <m/>
    <m/>
    <n v="3.3394545020972638E-2"/>
    <m/>
    <m/>
    <m/>
    <n v="10.526043513838827"/>
    <m/>
    <m/>
    <m/>
    <n v="5.1993820240277051"/>
    <m/>
    <m/>
    <n v="1.6770430871271831"/>
    <m/>
    <m/>
    <n v="32.734182894142634"/>
    <m/>
    <m/>
    <e v="#DIV/0!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  <m/>
    <m/>
    <n v="3.451318942222599E-2"/>
    <m/>
    <m/>
    <m/>
    <n v="10.347747852821366"/>
    <m/>
    <m/>
    <m/>
    <n v="5.1114783725977997"/>
    <m/>
    <m/>
    <n v="1.7331676816218839"/>
    <m/>
    <m/>
    <n v="32.410591347668479"/>
    <m/>
    <m/>
    <e v="#DIV/0!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  <m/>
    <m/>
    <n v="3.2699364354863675E-2"/>
    <m/>
    <m/>
    <m/>
    <n v="10.61899865646765"/>
    <m/>
    <m/>
    <m/>
    <n v="5.2455256753327797"/>
    <m/>
    <m/>
    <n v="1.6420651976451388"/>
    <m/>
    <m/>
    <n v="32.7305837507608"/>
    <m/>
    <m/>
    <e v="#DIV/0!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  <m/>
    <m/>
    <n v="3.2030539340369507E-2"/>
    <m/>
    <m/>
    <m/>
    <n v="10.726922989313969"/>
    <m/>
    <m/>
    <m/>
    <n v="5.2988957493009927"/>
    <m/>
    <m/>
    <n v="1.6084624874991422"/>
    <m/>
    <m/>
    <n v="32.882350893749333"/>
    <m/>
    <m/>
    <e v="#DIV/0!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  <m/>
    <m/>
    <n v="4.9777146024055884E-2"/>
    <m/>
    <m/>
    <m/>
    <n v="7.7539985548342196"/>
    <m/>
    <m/>
    <m/>
    <n v="3.8304116602039375"/>
    <m/>
    <m/>
    <n v="2.4995848057621983"/>
    <m/>
    <m/>
    <n v="30.230657841152023"/>
    <m/>
    <m/>
    <e v="#DIV/0!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  <m/>
    <m/>
    <n v="3.4758211793207497E-2"/>
    <m/>
    <m/>
    <m/>
    <n v="8.9222598132713369"/>
    <m/>
    <m/>
    <m/>
    <n v="4.4076680997566617"/>
    <m/>
    <m/>
    <n v="1.7453483736767317"/>
    <m/>
    <m/>
    <n v="31.839286648605121"/>
    <m/>
    <m/>
    <e v="#DIV/0!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  <m/>
    <m/>
    <n v="4.4647555843752046E-2"/>
    <m/>
    <m/>
    <m/>
    <n v="7.6524375923957306"/>
    <m/>
    <m/>
    <m/>
    <n v="3.7804072137542342"/>
    <m/>
    <m/>
    <n v="2.2419090768512695"/>
    <m/>
    <m/>
    <n v="30.205466363206014"/>
    <m/>
    <m/>
    <e v="#DIV/0!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  <m/>
    <m/>
    <n v="5.1163325353607653E-2"/>
    <m/>
    <m/>
    <m/>
    <n v="7.0935691835167649"/>
    <m/>
    <m/>
    <m/>
    <n v="3.5043571666938953"/>
    <m/>
    <m/>
    <n v="2.5690625332395829"/>
    <m/>
    <m/>
    <n v="29.509752327447188"/>
    <m/>
    <m/>
    <e v="#DIV/0!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  <m/>
    <m/>
    <n v="4.5494501414724289E-2"/>
    <m/>
    <m/>
    <m/>
    <n v="7.4860929235660176"/>
    <m/>
    <m/>
    <m/>
    <n v="3.6983119102653572"/>
    <m/>
    <m/>
    <n v="2.284390931354785"/>
    <m/>
    <m/>
    <n v="30.145632722791973"/>
    <m/>
    <m/>
    <e v="#DIV/0!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  <m/>
    <m/>
    <n v="5.3413269449679703E-2"/>
    <m/>
    <m/>
    <m/>
    <n v="6.8341122464236745"/>
    <m/>
    <m/>
    <m/>
    <n v="3.3762546703905763"/>
    <m/>
    <m/>
    <n v="2.6819846346320397"/>
    <m/>
    <m/>
    <n v="29.176588626844154"/>
    <m/>
    <m/>
    <e v="#DIV/0!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  <m/>
    <m/>
    <n v="4.4385148318480679E-2"/>
    <m/>
    <m/>
    <m/>
    <n v="7.4103539318489906"/>
    <m/>
    <m/>
    <m/>
    <n v="3.6610557747587253"/>
    <m/>
    <m/>
    <n v="2.2285983099410847"/>
    <m/>
    <m/>
    <n v="30.094935093892811"/>
    <m/>
    <m/>
    <e v="#DIV/0!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  <m/>
    <m/>
    <n v="3.4779855485844204E-2"/>
    <m/>
    <m/>
    <m/>
    <n v="8.2117028492707735"/>
    <m/>
    <m/>
    <m/>
    <n v="4.0570041112005777"/>
    <m/>
    <m/>
    <n v="1.7462947989412376"/>
    <m/>
    <m/>
    <n v="31.366066616377079"/>
    <m/>
    <m/>
    <e v="#DIV/0!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  <m/>
    <m/>
    <n v="3.0624028423960392E-2"/>
    <m/>
    <m/>
    <m/>
    <n v="8.7017817861213427"/>
    <m/>
    <m/>
    <m/>
    <n v="4.2991761405513937"/>
    <m/>
    <m/>
    <n v="1.5376155862300844"/>
    <m/>
    <m/>
    <n v="31.720239414718588"/>
    <m/>
    <m/>
    <e v="#DIV/0!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  <m/>
    <m/>
    <n v="3.232029127184257E-2"/>
    <m/>
    <m/>
    <m/>
    <n v="8.4602374336892208"/>
    <m/>
    <m/>
    <m/>
    <n v="4.1798859334139058"/>
    <m/>
    <m/>
    <n v="1.6227678145787507"/>
    <m/>
    <m/>
    <n v="31.464126458014523"/>
    <m/>
    <m/>
    <e v="#DIV/0!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  <m/>
    <m/>
    <n v="2.8221151965858844E-2"/>
    <m/>
    <m/>
    <m/>
    <n v="8.996194237344552"/>
    <m/>
    <m/>
    <m/>
    <n v="4.44473149749843"/>
    <m/>
    <m/>
    <n v="1.4169402033124938"/>
    <m/>
    <m/>
    <n v="32.015448375884148"/>
    <m/>
    <m/>
    <e v="#DIV/0!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  <m/>
    <m/>
    <n v="3.0482707522855743E-2"/>
    <m/>
    <m/>
    <m/>
    <n v="8.6340329653298618"/>
    <m/>
    <m/>
    <m/>
    <n v="4.2659414863321095"/>
    <m/>
    <m/>
    <n v="1.5304435758055721"/>
    <m/>
    <m/>
    <n v="31.087673577060237"/>
    <m/>
    <m/>
    <e v="#DIV/0!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  <m/>
    <m/>
    <n v="3.1606664579938659E-2"/>
    <m/>
    <m/>
    <m/>
    <n v="8.4743105636365144"/>
    <m/>
    <m/>
    <m/>
    <n v="4.1870716793972713"/>
    <m/>
    <m/>
    <n v="1.5868581884675739"/>
    <m/>
    <m/>
    <n v="30.877396760976737"/>
    <m/>
    <m/>
    <e v="#DIV/0!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  <m/>
    <m/>
    <n v="2.7055660860750688E-2"/>
    <m/>
    <m/>
    <m/>
    <n v="9.0838678670935149"/>
    <m/>
    <m/>
    <m/>
    <n v="4.4882977147025658"/>
    <m/>
    <m/>
    <n v="1.3583549262998567"/>
    <m/>
    <m/>
    <n v="31.914398479026001"/>
    <m/>
    <m/>
    <e v="#DIV/0!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  <m/>
    <m/>
    <n v="2.9399219077254107E-2"/>
    <m/>
    <m/>
    <m/>
    <n v="8.6898750016658806"/>
    <m/>
    <m/>
    <m/>
    <n v="4.2936753697307788"/>
    <m/>
    <m/>
    <n v="1.4760007434433589"/>
    <m/>
    <m/>
    <n v="31.150356488945924"/>
    <m/>
    <m/>
    <e v="#DIV/0!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  <m/>
    <m/>
    <n v="3.1334295647463664E-2"/>
    <m/>
    <m/>
    <m/>
    <n v="8.4033407961284841"/>
    <m/>
    <m/>
    <m/>
    <n v="4.1521447114798242"/>
    <m/>
    <m/>
    <n v="1.5731364160876118"/>
    <m/>
    <m/>
    <n v="30.504263413495625"/>
    <m/>
    <m/>
    <e v="#DIV/0!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  <m/>
    <m/>
    <n v="3.3531658895132814E-2"/>
    <m/>
    <m/>
    <m/>
    <n v="8.1071050536159959"/>
    <m/>
    <m/>
    <m/>
    <n v="4.0059063302801947"/>
    <m/>
    <m/>
    <n v="1.6834073123899238"/>
    <m/>
    <m/>
    <n v="30.437949858981163"/>
    <m/>
    <m/>
    <e v="#DIV/0!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  <m/>
    <m/>
    <n v="3.0290708945875103E-2"/>
    <m/>
    <m/>
    <m/>
    <n v="8.4983755877865654"/>
    <m/>
    <m/>
    <m/>
    <n v="4.1992910828090029"/>
    <m/>
    <m/>
    <n v="1.5206858857888692"/>
    <m/>
    <m/>
    <n v="30.80562413829729"/>
    <m/>
    <m/>
    <e v="#DIV/0!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  <m/>
    <m/>
    <n v="2.6725297709977877E-2"/>
    <m/>
    <m/>
    <m/>
    <n v="8.9979868714225439"/>
    <m/>
    <m/>
    <m/>
    <n v="4.4462152456535362"/>
    <m/>
    <m/>
    <n v="1.341678734173535"/>
    <m/>
    <m/>
    <n v="31.316292607975999"/>
    <m/>
    <m/>
    <e v="#DIV/0!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  <m/>
    <m/>
    <n v="2.6360994520167796E-2"/>
    <m/>
    <m/>
    <m/>
    <n v="9.0587429629128806"/>
    <m/>
    <m/>
    <m/>
    <n v="4.476289174657893"/>
    <m/>
    <m/>
    <n v="1.3233773051637698"/>
    <m/>
    <m/>
    <n v="31.32094031331744"/>
    <m/>
    <m/>
    <e v="#DIV/0!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  <m/>
    <m/>
    <n v="2.487561670764471E-2"/>
    <m/>
    <m/>
    <m/>
    <n v="9.3116508538665101"/>
    <m/>
    <m/>
    <m/>
    <n v="4.601475981032209"/>
    <m/>
    <m/>
    <n v="1.2487625336481276"/>
    <m/>
    <m/>
    <n v="31.629832167998526"/>
    <m/>
    <m/>
    <e v="#DIV/0!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  <m/>
    <m/>
    <n v="2.3801453921016416E-2"/>
    <m/>
    <m/>
    <m/>
    <n v="9.5121025200936948"/>
    <m/>
    <m/>
    <m/>
    <n v="4.7005880108701241"/>
    <m/>
    <m/>
    <n v="1.1948283500816357"/>
    <m/>
    <m/>
    <n v="31.899395123258941"/>
    <m/>
    <m/>
    <e v="#DIV/0!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  <m/>
    <m/>
    <n v="2.2613418694196374E-2"/>
    <m/>
    <m/>
    <m/>
    <n v="9.7488915954080682"/>
    <m/>
    <m/>
    <m/>
    <n v="4.8176594516846736"/>
    <m/>
    <m/>
    <n v="1.1351788309200881"/>
    <m/>
    <m/>
    <n v="32.220336240354342"/>
    <m/>
    <m/>
    <e v="#DIV/0!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  <m/>
    <m/>
    <n v="2.2478570033854728E-2"/>
    <m/>
    <m/>
    <m/>
    <n v="9.7773402676941803"/>
    <m/>
    <m/>
    <m/>
    <n v="4.8317758207127763"/>
    <m/>
    <m/>
    <n v="1.1283991961419715"/>
    <m/>
    <m/>
    <n v="32.061588828174798"/>
    <m/>
    <m/>
    <e v="#DIV/0!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  <m/>
    <m/>
    <n v="2.2023026906664123E-2"/>
    <m/>
    <m/>
    <m/>
    <n v="9.8757910115120779"/>
    <m/>
    <m/>
    <m/>
    <n v="4.8804866338141419"/>
    <m/>
    <m/>
    <n v="1.1055213272231361"/>
    <m/>
    <m/>
    <n v="32.106223893489982"/>
    <m/>
    <m/>
    <e v="#DIV/0!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  <m/>
    <m/>
    <n v="2.0484390209925624E-2"/>
    <m/>
    <m/>
    <m/>
    <n v="10.218884282349011"/>
    <m/>
    <m/>
    <m/>
    <n v="5.0502198973200585"/>
    <m/>
    <m/>
    <n v="1.0282563994127005"/>
    <m/>
    <m/>
    <n v="32.496622354352361"/>
    <m/>
    <m/>
    <e v="#DIV/0!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  <m/>
    <m/>
    <n v="2.0413065388325376E-2"/>
    <m/>
    <m/>
    <m/>
    <n v="10.236026548534138"/>
    <m/>
    <m/>
    <m/>
    <n v="5.0587528436244797"/>
    <m/>
    <m/>
    <n v="1.0246668731255393"/>
    <m/>
    <m/>
    <n v="32.446687865962652"/>
    <m/>
    <m/>
    <e v="#DIV/0!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  <m/>
    <m/>
    <n v="2.366707627075508E-2"/>
    <m/>
    <m/>
    <m/>
    <n v="9.4195343377857181"/>
    <m/>
    <m/>
    <m/>
    <n v="4.6552900178154433"/>
    <m/>
    <m/>
    <n v="1.1879965185403794"/>
    <m/>
    <m/>
    <n v="31.606765298068698"/>
    <m/>
    <m/>
    <e v="#DIV/0!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  <m/>
    <m/>
    <n v="2.4018716722992578E-2"/>
    <m/>
    <m/>
    <m/>
    <n v="9.3489610780308539"/>
    <m/>
    <m/>
    <m/>
    <n v="4.6204674032235129"/>
    <m/>
    <m/>
    <n v="1.2056366623840085"/>
    <m/>
    <m/>
    <n v="31.587178192143469"/>
    <m/>
    <m/>
    <e v="#DIV/0!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  <m/>
    <m/>
    <n v="2.2532987245461985E-2"/>
    <m/>
    <m/>
    <m/>
    <n v="9.6375144681130696"/>
    <m/>
    <m/>
    <m/>
    <n v="4.7631345811646941"/>
    <m/>
    <m/>
    <n v="1.131049221471857"/>
    <m/>
    <m/>
    <n v="32.209351809830267"/>
    <m/>
    <m/>
    <e v="#DIV/0!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  <m/>
    <m/>
    <n v="2.1744055402398637E-2"/>
    <m/>
    <m/>
    <m/>
    <n v="9.8043900827562407"/>
    <m/>
    <m/>
    <m/>
    <n v="4.8457850212096796"/>
    <m/>
    <m/>
    <n v="1.0914218180559172"/>
    <m/>
    <m/>
    <n v="32.59819721115317"/>
    <m/>
    <m/>
    <e v="#DIV/0!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  <m/>
    <m/>
    <n v="2.0147965236864223E-2"/>
    <m/>
    <m/>
    <m/>
    <n v="10.163601973837368"/>
    <m/>
    <m/>
    <m/>
    <n v="5.0233891428985959"/>
    <m/>
    <m/>
    <n v="1.0112993510798503"/>
    <m/>
    <m/>
    <n v="33.038415025688089"/>
    <m/>
    <m/>
    <e v="#DIV/0!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  <m/>
    <m/>
    <n v="1.9950992364729057E-2"/>
    <m/>
    <m/>
    <m/>
    <n v="10.212638004911504"/>
    <m/>
    <m/>
    <m/>
    <n v="5.0476905732706783"/>
    <m/>
    <m/>
    <n v="1.0014043843302949"/>
    <m/>
    <m/>
    <n v="33.007193587466418"/>
    <m/>
    <m/>
    <e v="#DIV/0!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  <m/>
    <m/>
    <n v="2.235873152425134E-2"/>
    <m/>
    <m/>
    <m/>
    <n v="9.595753964705974"/>
    <m/>
    <m/>
    <m/>
    <n v="4.742851237180207"/>
    <m/>
    <m/>
    <n v="1.1222473732379825"/>
    <m/>
    <m/>
    <n v="32.326037367759831"/>
    <m/>
    <m/>
    <e v="#DIV/0!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  <m/>
    <m/>
    <n v="2.1556244556791851E-2"/>
    <m/>
    <m/>
    <m/>
    <n v="9.7673458335254164"/>
    <m/>
    <m/>
    <m/>
    <n v="4.8277255878630134"/>
    <m/>
    <m/>
    <n v="1.0819594609024186"/>
    <m/>
    <m/>
    <n v="32.687623271709448"/>
    <m/>
    <m/>
    <e v="#DIV/0!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  <m/>
    <m/>
    <n v="2.4978499355186409E-2"/>
    <m/>
    <m/>
    <m/>
    <n v="8.9895793934703345"/>
    <m/>
    <m/>
    <m/>
    <n v="4.4435271071684062"/>
    <m/>
    <m/>
    <n v="1.2536965925808436"/>
    <m/>
    <m/>
    <n v="32.022539477016323"/>
    <m/>
    <m/>
    <e v="#DIV/0!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  <m/>
    <m/>
    <n v="2.6423208634594797E-2"/>
    <m/>
    <m/>
    <m/>
    <n v="8.7290424257058437"/>
    <m/>
    <m/>
    <m/>
    <n v="4.3148060778730128"/>
    <m/>
    <m/>
    <n v="1.3261990415272213"/>
    <m/>
    <m/>
    <n v="31.865458132839599"/>
    <m/>
    <m/>
    <e v="#DIV/0!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  <m/>
    <m/>
    <n v="2.8350872432530559E-2"/>
    <m/>
    <m/>
    <m/>
    <n v="8.4100860825298724"/>
    <m/>
    <m/>
    <m/>
    <n v="4.1572039819127689"/>
    <m/>
    <m/>
    <n v="1.4229401622256708"/>
    <m/>
    <m/>
    <n v="31.7499681838245"/>
    <m/>
    <m/>
    <e v="#DIV/0!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  <m/>
    <m/>
    <n v="3.3530194919203435E-2"/>
    <m/>
    <m/>
    <m/>
    <n v="7.6413578511406017"/>
    <m/>
    <m/>
    <m/>
    <n v="3.7772666829577366"/>
    <m/>
    <m/>
    <n v="1.6828807453366446"/>
    <m/>
    <m/>
    <n v="30.643765546018933"/>
    <m/>
    <m/>
    <e v="#DIV/0!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  <m/>
    <m/>
    <n v="3.5340600265929084E-2"/>
    <m/>
    <m/>
    <m/>
    <n v="7.4336209430797329"/>
    <m/>
    <m/>
    <m/>
    <n v="3.6747362124369474"/>
    <m/>
    <m/>
    <n v="1.7737118635400027"/>
    <m/>
    <m/>
    <n v="30.832414426714841"/>
    <m/>
    <m/>
    <e v="#DIV/0!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  <m/>
    <m/>
    <n v="3.5677864442137684E-2"/>
    <m/>
    <m/>
    <m/>
    <n v="7.3976794758212838"/>
    <m/>
    <m/>
    <m/>
    <n v="3.6570232821446051"/>
    <m/>
    <m/>
    <n v="1.7906276868620408"/>
    <m/>
    <m/>
    <n v="30.573128009389084"/>
    <m/>
    <m/>
    <e v="#DIV/0!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  <m/>
    <m/>
    <n v="3.68099131701645E-2"/>
    <m/>
    <m/>
    <m/>
    <n v="7.2798486360343686"/>
    <m/>
    <m/>
    <m/>
    <n v="3.5988274276692209"/>
    <m/>
    <m/>
    <n v="1.8474323001250592"/>
    <m/>
    <m/>
    <n v="30.437921246830058"/>
    <m/>
    <m/>
    <e v="#DIV/0!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  <m/>
    <m/>
    <n v="3.7449822209366712E-2"/>
    <m/>
    <m/>
    <m/>
    <n v="7.2161107414704002"/>
    <m/>
    <m/>
    <m/>
    <n v="3.5673713413855785"/>
    <m/>
    <m/>
    <n v="1.879536633920593"/>
    <m/>
    <m/>
    <n v="30.26681136636871"/>
    <m/>
    <m/>
    <e v="#DIV/0!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  <m/>
    <m/>
    <n v="3.2824416971266555E-2"/>
    <m/>
    <m/>
    <m/>
    <n v="7.6612760953441832"/>
    <m/>
    <m/>
    <m/>
    <n v="3.7875005157361232"/>
    <m/>
    <m/>
    <n v="1.6473859236672672"/>
    <m/>
    <m/>
    <n v="31.190158741657775"/>
    <m/>
    <m/>
    <e v="#DIV/0!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  <m/>
    <m/>
    <n v="2.8401257140044493E-2"/>
    <m/>
    <m/>
    <m/>
    <n v="8.175985095478282"/>
    <m/>
    <m/>
    <m/>
    <n v="4.0421371986555767"/>
    <m/>
    <m/>
    <n v="1.425376485912923"/>
    <m/>
    <m/>
    <n v="31.932510140520865"/>
    <m/>
    <m/>
    <e v="#DIV/0!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  <m/>
    <m/>
    <n v="2.4120575247040619E-2"/>
    <m/>
    <m/>
    <m/>
    <n v="8.7916072339870599"/>
    <m/>
    <m/>
    <m/>
    <n v="4.3465661934972104"/>
    <m/>
    <m/>
    <n v="1.2105356558841658"/>
    <m/>
    <m/>
    <n v="32.910294873311564"/>
    <m/>
    <m/>
    <e v="#DIV/0!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  <m/>
    <m/>
    <n v="2.3091611276883691E-2"/>
    <m/>
    <m/>
    <m/>
    <n v="8.9785685958566823"/>
    <m/>
    <m/>
    <m/>
    <n v="4.4390719684333693"/>
    <m/>
    <m/>
    <n v="1.1588895899515752"/>
    <m/>
    <m/>
    <n v="32.739122978004801"/>
    <m/>
    <m/>
    <e v="#DIV/0!"/>
    <n v="1.5471892728211589E-3"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  <m/>
    <m/>
    <n v="2.915179561272355E-2"/>
    <m/>
    <m/>
    <m/>
    <n v="7.7998422832692276"/>
    <m/>
    <m/>
    <m/>
    <n v="3.8563634954868791"/>
    <m/>
    <m/>
    <n v="1.4630225931132499"/>
    <m/>
    <m/>
    <n v="31.139517581443528"/>
    <m/>
    <m/>
    <e v="#DIV/0!"/>
    <n v="-6.8398996808025636E-3"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  <m/>
    <m/>
    <n v="2.6588916019657436E-2"/>
    <m/>
    <m/>
    <m/>
    <n v="8.1422046653968501"/>
    <m/>
    <m/>
    <m/>
    <n v="4.0256982399219829"/>
    <m/>
    <m/>
    <n v="1.3343945316636563"/>
    <m/>
    <m/>
    <n v="31.205732110965723"/>
    <m/>
    <m/>
    <e v="#DIV/0!"/>
    <n v="1.4306151645206988E-3"/>
    <n v="44596"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  <m/>
    <m/>
    <n v="2.5278623737097397E-2"/>
    <m/>
    <m/>
    <m/>
    <n v="8.3412702168439434"/>
    <m/>
    <m/>
    <m/>
    <n v="4.1243221087963873"/>
    <m/>
    <m/>
    <n v="1.2686229217039819"/>
    <m/>
    <m/>
    <n v="31.638587046499083"/>
    <m/>
    <m/>
    <e v="#DIV/0!"/>
    <n v="-1.4669926650365817E-3"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  <m/>
    <m/>
    <n v="2.2798608383359953E-2"/>
    <m/>
    <m/>
    <m/>
    <n v="8.7499052994580744"/>
    <m/>
    <m/>
    <m/>
    <n v="4.3264471508028066"/>
    <m/>
    <m/>
    <n v="1.1441579154825947"/>
    <m/>
    <m/>
    <n v="32.286846685738389"/>
    <m/>
    <m/>
    <e v="#DIV/0!"/>
    <n v="3.0864197530864335E-3"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  <m/>
    <m/>
    <n v="2.1133069670839954E-2"/>
    <m/>
    <m/>
    <m/>
    <n v="9.0689557775968481"/>
    <m/>
    <m/>
    <m/>
    <n v="4.4842828582645673"/>
    <m/>
    <m/>
    <n v="1.0605684853893735"/>
    <m/>
    <m/>
    <n v="32.847734869366377"/>
    <m/>
    <m/>
    <e v="#DIV/0!"/>
    <n v="-1.0678590496530083E-3"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  <m/>
    <m/>
    <n v="2.5179129488698652E-2"/>
    <m/>
    <m/>
    <m/>
    <n v="8.2002372991201629"/>
    <m/>
    <m/>
    <m/>
    <n v="4.0548033784856381"/>
    <m/>
    <m/>
    <n v="1.263616670702822"/>
    <m/>
    <m/>
    <n v="31.696752210783771"/>
    <m/>
    <m/>
    <e v="#DIV/0!"/>
    <n v="-3.4096931320020119E-3"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  <m/>
    <m/>
    <n v="3.1712836838327159E-2"/>
    <m/>
    <m/>
    <m/>
    <n v="7.1357951804015984"/>
    <m/>
    <m/>
    <m/>
    <n v="3.5285267968398233"/>
    <m/>
    <m/>
    <n v="1.5915058197667507"/>
    <m/>
    <m/>
    <n v="30.642810361841008"/>
    <m/>
    <m/>
    <e v="#DIV/0!"/>
    <n v="2.1561017680034045E-3"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  <m/>
    <m/>
    <n v="3.1948670679723713E-2"/>
    <m/>
    <m/>
    <m/>
    <n v="7.1079057017279332"/>
    <m/>
    <m/>
    <m/>
    <n v="3.5149220262136689"/>
    <m/>
    <m/>
    <n v="1.6033445935934605"/>
    <m/>
    <m/>
    <n v="30.743642155795829"/>
    <m/>
    <m/>
    <e v="#DIV/0!"/>
    <n v="1.2886168384880214E-3"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  <m/>
    <m/>
    <n v="2.6799952239050955E-2"/>
    <m/>
    <m/>
    <m/>
    <n v="7.6801881668030036"/>
    <m/>
    <m/>
    <m/>
    <n v="3.7980036172386704"/>
    <m/>
    <m/>
    <n v="1.344957040514976"/>
    <m/>
    <m/>
    <n v="31.634890280867399"/>
    <m/>
    <m/>
    <e v="#DIV/0!"/>
    <n v="-4.6733644859808798E-4"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  <m/>
    <m/>
    <n v="2.4541870752058024E-2"/>
    <m/>
    <m/>
    <m/>
    <n v="8.0032513965910965"/>
    <m/>
    <m/>
    <m/>
    <n v="3.9578510729575291"/>
    <m/>
    <m/>
    <n v="1.2316359895273603"/>
    <m/>
    <m/>
    <n v="32.161260351871924"/>
    <m/>
    <m/>
    <e v="#DIV/0!"/>
    <n v="1.463463414633992E-3"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  <m/>
    <m/>
    <n v="3.0625454549252716E-2"/>
    <m/>
    <m/>
    <m/>
    <n v="7.0108099678644367"/>
    <m/>
    <m/>
    <m/>
    <n v="3.4671342695880094"/>
    <m/>
    <m/>
    <n v="1.5369422992401114"/>
    <m/>
    <m/>
    <n v="31.042096337861945"/>
    <m/>
    <m/>
    <e v="#DIV/0!"/>
    <n v="-3.4722656250000261E-3"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  <m/>
    <m/>
    <n v="3.1883837910824921E-2"/>
    <m/>
    <m/>
    <m/>
    <n v="6.8663319712731301"/>
    <m/>
    <m/>
    <m/>
    <n v="3.3957580408175225"/>
    <m/>
    <m/>
    <n v="1.6000955826237346"/>
    <m/>
    <m/>
    <n v="30.650833100867025"/>
    <m/>
    <m/>
    <e v="#DIV/0!"/>
    <n v="-2.9761479591836615E-3"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  <m/>
    <m/>
    <n v="3.1449858155554067E-2"/>
    <m/>
    <m/>
    <m/>
    <n v="6.9113174957382641"/>
    <m/>
    <m/>
    <m/>
    <n v="3.4183040422438196"/>
    <m/>
    <m/>
    <n v="1.5783102648635015"/>
    <m/>
    <m/>
    <n v="30.772853826612675"/>
    <m/>
    <m/>
    <e v="#DIV/0!"/>
    <n v="4.2808219191670105E-8"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  <m/>
    <m/>
    <n v="3.5178849683093205E-2"/>
    <m/>
    <m/>
    <m/>
    <n v="6.5011489625090286"/>
    <m/>
    <m/>
    <m/>
    <n v="3.2155014725956823"/>
    <m/>
    <m/>
    <n v="1.7654479315352731"/>
    <m/>
    <m/>
    <n v="29.867179566694372"/>
    <m/>
    <m/>
    <e v="#DIV/0!"/>
    <n v="-1.616774454324954E-3"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  <m/>
    <m/>
    <n v="3.2711596357111919E-2"/>
    <m/>
    <m/>
    <m/>
    <n v="6.7287113228928597"/>
    <m/>
    <m/>
    <m/>
    <n v="3.328122040685098"/>
    <m/>
    <m/>
    <n v="1.6416274552886416"/>
    <m/>
    <m/>
    <n v="30.452327665841164"/>
    <m/>
    <m/>
    <e v="#DIV/0!"/>
    <n v="2.304105571847348E-3"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  <m/>
    <m/>
    <n v="3.0120694070227501E-2"/>
    <m/>
    <m/>
    <m/>
    <n v="6.9947528905193499"/>
    <m/>
    <m/>
    <m/>
    <n v="3.4597799256454405"/>
    <m/>
    <m/>
    <n v="1.5116019112634027"/>
    <m/>
    <m/>
    <n v="30.903249210966486"/>
    <m/>
    <m/>
    <e v="#DIV/0!"/>
    <n v="8.722634103794924E-4"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  <m/>
    <m/>
    <n v="3.3000302599991878E-2"/>
    <m/>
    <m/>
    <m/>
    <n v="6.6590776222071035"/>
    <m/>
    <m/>
    <m/>
    <n v="3.2939456507874612"/>
    <m/>
    <m/>
    <n v="1.6561071118661437"/>
    <m/>
    <m/>
    <n v="29.995093949992459"/>
    <m/>
    <m/>
    <e v="#DIV/0!"/>
    <n v="-1.2484394506866447E-3"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  <m/>
    <m/>
    <n v="4.013380700175824E-2"/>
    <m/>
    <m/>
    <m/>
    <n v="5.938935391239557"/>
    <m/>
    <m/>
    <m/>
    <n v="2.9377813011443861"/>
    <m/>
    <m/>
    <n v="2.0140961783297606"/>
    <m/>
    <m/>
    <n v="28.684265706735925"/>
    <m/>
    <m/>
    <e v="#DIV/0!"/>
    <n v="1.8782870022540088E-3"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  <m/>
    <m/>
    <n v="3.4898518217666256E-2"/>
    <m/>
    <m/>
    <m/>
    <n v="6.3259084831461978"/>
    <m/>
    <m/>
    <m/>
    <n v="3.1292645193358863"/>
    <m/>
    <m/>
    <n v="1.7513630484537011"/>
    <m/>
    <m/>
    <n v="29.433830989117922"/>
    <m/>
    <m/>
    <e v="#DIV/0!"/>
    <n v="2.8123342707915278E-3"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  <m/>
    <m/>
    <n v="3.5705987095845743E-2"/>
    <m/>
    <m/>
    <m/>
    <n v="6.2523249546110469"/>
    <m/>
    <m/>
    <m/>
    <n v="3.0929252402163505"/>
    <m/>
    <m/>
    <n v="1.7918827405028397"/>
    <m/>
    <m/>
    <n v="29.101076469872584"/>
    <m/>
    <m/>
    <e v="#DIV/0!"/>
    <n v="-2.3837504966229828E-3"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  <m/>
    <m/>
    <n v="3.8448810524050955E-2"/>
    <m/>
    <m/>
    <m/>
    <n v="6.011789369875542"/>
    <m/>
    <m/>
    <m/>
    <n v="2.9739944032689398"/>
    <m/>
    <m/>
    <n v="1.9295267285027378"/>
    <m/>
    <m/>
    <n v="28.688774473306207"/>
    <m/>
    <m/>
    <e v="#DIV/0!"/>
    <n v="2.2953710788065074E-3"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  <m/>
    <m/>
    <n v="4.5456822849403208E-2"/>
    <m/>
    <m/>
    <m/>
    <n v="5.462786378993675"/>
    <m/>
    <m/>
    <m/>
    <n v="2.7025649358925361"/>
    <m/>
    <m/>
    <n v="2.2812124621048375"/>
    <m/>
    <m/>
    <n v="27.308788869353041"/>
    <m/>
    <m/>
    <e v="#DIV/0!"/>
    <n v="-1.0518934081347187E-3"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  <m/>
    <m/>
    <n v="4.428388589752847E-2"/>
    <m/>
    <m/>
    <m/>
    <n v="5.5329180101125184"/>
    <m/>
    <m/>
    <m/>
    <n v="2.7373158100819612"/>
    <m/>
    <m/>
    <n v="2.2223475039987362"/>
    <m/>
    <m/>
    <n v="27.31812603319986"/>
    <m/>
    <m/>
    <e v="#DIV/0!"/>
    <n v="0"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  <m/>
    <m/>
    <n v="4.0873256010151258E-2"/>
    <m/>
    <m/>
    <m/>
    <n v="5.7456298323330408"/>
    <m/>
    <m/>
    <m/>
    <n v="2.842608596873232"/>
    <m/>
    <m/>
    <n v="2.0511861299092242"/>
    <m/>
    <m/>
    <n v="27.596068585709055"/>
    <m/>
    <m/>
    <e v="#DIV/0!"/>
    <n v="-1.4776135943850299E-3"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  <m/>
    <m/>
    <n v="3.7190779028839611E-2"/>
    <m/>
    <m/>
    <m/>
    <n v="6.0040884148586864"/>
    <m/>
    <m/>
    <m/>
    <n v="2.9705389592171532"/>
    <m/>
    <m/>
    <n v="1.8663827004244173"/>
    <m/>
    <m/>
    <n v="27.754412308846867"/>
    <m/>
    <m/>
    <e v="#DIV/0!"/>
    <n v="-7.7369439071584001E-4"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  <m/>
    <m/>
    <n v="3.8784224144165519E-2"/>
    <m/>
    <m/>
    <m/>
    <n v="5.8750861816580162"/>
    <m/>
    <m/>
    <m/>
    <n v="2.906773328303109"/>
    <m/>
    <m/>
    <n v="1.9463463362208173"/>
    <m/>
    <m/>
    <n v="27.529683438716216"/>
    <m/>
    <m/>
    <e v="#DIV/0!"/>
    <n v="-2.6505111700113604E-3"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  <m/>
    <m/>
    <n v="4.1138354332722393E-2"/>
    <m/>
    <m/>
    <m/>
    <n v="5.6956718575616954"/>
    <m/>
    <m/>
    <m/>
    <n v="2.8181761761074764"/>
    <m/>
    <m/>
    <n v="2.0644921304952684"/>
    <m/>
    <m/>
    <n v="26.998907959208346"/>
    <m/>
    <m/>
    <e v="#DIV/0!"/>
    <n v="5.8801874310915103E-2"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  <m/>
    <m/>
    <n v="3.8548903802988282E-2"/>
    <m/>
    <m/>
    <m/>
    <n v="5.8745651165844981"/>
    <m/>
    <m/>
    <m/>
    <n v="2.9067554632955801"/>
    <m/>
    <m/>
    <n v="1.9345447683872834"/>
    <m/>
    <m/>
    <n v="27.495018920733035"/>
    <m/>
    <m/>
    <e v="#DIV/0!"/>
    <n v="8.9184098671726719E-2"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  <m/>
    <m/>
    <n v="3.0643997852666121E-2"/>
    <m/>
    <m/>
    <m/>
    <n v="6.4765090920304376"/>
    <m/>
    <m/>
    <m/>
    <n v="3.2046702704949772"/>
    <m/>
    <m/>
    <n v="1.5378451573066156"/>
    <m/>
    <m/>
    <n v="28.493369729368233"/>
    <m/>
    <m/>
    <e v="#DIV/0!"/>
    <n v="9.7251627906976834E-2"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  <m/>
    <m/>
    <n v="2.9678660045279279E-2"/>
    <m/>
    <m/>
    <m/>
    <n v="6.5781075094688735"/>
    <m/>
    <m/>
    <m/>
    <n v="3.2550145606485308"/>
    <m/>
    <m/>
    <n v="1.4894019215061038"/>
    <m/>
    <m/>
    <n v="28.866930865149158"/>
    <m/>
    <m/>
    <e v="#DIV/0!"/>
    <n v="0.12328178694158054"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  <m/>
    <m/>
    <n v="2.6519428260734966E-2"/>
    <m/>
    <m/>
    <m/>
    <n v="6.9277987362881372"/>
    <m/>
    <m/>
    <m/>
    <n v="3.4281264060494068"/>
    <m/>
    <m/>
    <n v="1.3308595085328925"/>
    <m/>
    <m/>
    <n v="29.65396258392369"/>
    <m/>
    <m/>
    <e v="#DIV/0!"/>
    <n v="0.1343012704174229"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  <m/>
    <m/>
    <n v="2.6226563825839797E-2"/>
    <m/>
    <m/>
    <m/>
    <n v="6.9647323468124345"/>
    <m/>
    <m/>
    <m/>
    <n v="3.4466309710637977"/>
    <m/>
    <m/>
    <n v="1.3161695499117148"/>
    <m/>
    <m/>
    <n v="29.561205680416901"/>
    <m/>
    <m/>
    <e v="#DIV/0!"/>
    <n v="0.18658759124087587"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  <m/>
    <m/>
    <n v="2.5248556116933194E-2"/>
    <m/>
    <m/>
    <m/>
    <n v="7.094148916861494"/>
    <m/>
    <m/>
    <m/>
    <n v="3.5107557406295142"/>
    <m/>
    <m/>
    <n v="1.2670909513889499"/>
    <m/>
    <m/>
    <n v="29.971718635236929"/>
    <m/>
    <m/>
    <e v="#DIV/0!"/>
    <n v="0.18293816829381671"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  <m/>
    <m/>
    <n v="2.5102006726659371E-2"/>
    <m/>
    <m/>
    <m/>
    <n v="7.1142868806470219"/>
    <m/>
    <m/>
    <m/>
    <n v="3.5208023613309503"/>
    <m/>
    <m/>
    <n v="1.2597387269584235"/>
    <m/>
    <m/>
    <n v="29.95086964289619"/>
    <m/>
    <m/>
    <e v="#DIV/0!"/>
    <n v="0.18834498834498836"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  <m/>
    <m/>
    <n v="2.4030098104474769E-2"/>
    <m/>
    <m/>
    <m/>
    <n v="7.2657312311588083"/>
    <m/>
    <m/>
    <m/>
    <n v="3.5958333874236188"/>
    <m/>
    <m/>
    <n v="1.2059474393280725"/>
    <m/>
    <m/>
    <n v="30.063634112321399"/>
    <m/>
    <m/>
    <e v="#DIV/0!"/>
    <n v="0.20057174845164383"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  <m/>
    <m/>
    <n v="2.2583355268760017E-2"/>
    <m/>
    <m/>
    <m/>
    <n v="7.4839858937563264"/>
    <m/>
    <m/>
    <m/>
    <n v="3.7039332460036101"/>
    <m/>
    <m/>
    <n v="1.1333449121206154"/>
    <m/>
    <m/>
    <n v="30.439000550985007"/>
    <m/>
    <m/>
    <e v="#DIV/0!"/>
    <n v="0.23772107072691551"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  <m/>
    <m/>
    <n v="2.1860675972806463E-2"/>
    <m/>
    <m/>
    <m/>
    <n v="7.6023030868295107"/>
    <m/>
    <m/>
    <m/>
    <n v="3.7627489877664604"/>
    <m/>
    <m/>
    <n v="1.0970947592749249"/>
    <m/>
    <m/>
    <n v="30.548879441972247"/>
    <m/>
    <m/>
    <e v="#DIV/0!"/>
    <n v="0.28457314028956571"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  <m/>
    <m/>
    <n v="1.9818209027251198E-2"/>
    <m/>
    <m/>
    <m/>
    <n v="7.9569621017451064"/>
    <m/>
    <m/>
    <m/>
    <n v="3.9383909632780192"/>
    <m/>
    <m/>
    <n v="0.99459727520077712"/>
    <m/>
    <m/>
    <n v="30.968546588909593"/>
    <m/>
    <m/>
    <e v="#DIV/0!"/>
    <n v="0.30172865374541646"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  <m/>
    <m/>
    <n v="2.0405627280218327E-2"/>
    <m/>
    <m/>
    <m/>
    <n v="7.8385354636705191"/>
    <m/>
    <m/>
    <m/>
    <n v="3.8798767814881625"/>
    <m/>
    <m/>
    <n v="1.0240829063610239"/>
    <m/>
    <m/>
    <n v="30.717201156737286"/>
    <m/>
    <m/>
    <e v="#DIV/0!"/>
    <n v="0.28998968008255943"/>
    <m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  <m/>
    <m/>
    <n v="2.2471197342690759E-2"/>
    <m/>
    <m/>
    <m/>
    <n v="7.4413135361495417"/>
    <m/>
    <m/>
    <m/>
    <n v="3.6833592457812663"/>
    <m/>
    <m/>
    <n v="1.1277522130734665"/>
    <m/>
    <m/>
    <n v="30.237267251007953"/>
    <m/>
    <m/>
    <e v="#DIV/0!"/>
    <n v="0.26227902750491161"/>
    <m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  <m/>
    <m/>
    <n v="2.071380113908668E-2"/>
    <m/>
    <m/>
    <m/>
    <n v="7.731817786906336"/>
    <m/>
    <m/>
    <m/>
    <n v="3.827256369981455"/>
    <m/>
    <m/>
    <n v="1.0395600557729658"/>
    <m/>
    <m/>
    <n v="30.396354601774512"/>
    <m/>
    <m/>
    <e v="#DIV/0!"/>
    <n v="0.27965235173824143"/>
    <m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  <m/>
    <m/>
    <n v="1.8586424697343795E-2"/>
    <m/>
    <m/>
    <m/>
    <n v="8.1273730969295723"/>
    <m/>
    <m/>
    <m/>
    <n v="4.0233753260078071"/>
    <m/>
    <m/>
    <n v="0.932813697754036"/>
    <m/>
    <m/>
    <n v="30.842252858868189"/>
    <m/>
    <m/>
    <e v="#DIV/0!"/>
    <n v="0.3162715517241379"/>
    <m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  <m/>
    <m/>
    <n v="2.1812162571060757E-2"/>
    <m/>
    <m/>
    <m/>
    <n v="7.4215999403557822"/>
    <m/>
    <m/>
    <m/>
    <n v="3.6740930054275949"/>
    <m/>
    <m/>
    <n v="1.0947145151692526"/>
    <m/>
    <m/>
    <n v="29.8479615314162"/>
    <m/>
    <m/>
    <e v="#DIV/0!"/>
    <n v="0.23004462072384713"/>
    <m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  <m/>
    <m/>
    <n v="2.266960521487672E-2"/>
    <m/>
    <m/>
    <m/>
    <n v="7.2752584496738759"/>
    <m/>
    <m/>
    <m/>
    <n v="3.6017476889114506"/>
    <m/>
    <m/>
    <n v="1.137756171915661"/>
    <m/>
    <m/>
    <n v="29.59727634668473"/>
    <m/>
    <m/>
    <e v="#DIV/0!"/>
    <n v="0.18522119591638297"/>
    <m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  <m/>
    <m/>
    <n v="2.1470771225938483E-2"/>
    <m/>
    <m/>
    <m/>
    <n v="7.4671628493667113"/>
    <m/>
    <m/>
    <m/>
    <n v="3.6968577300708896"/>
    <m/>
    <m/>
    <n v="1.0775960228798092"/>
    <m/>
    <m/>
    <n v="29.780703796590831"/>
    <m/>
    <m/>
    <e v="#DIV/0!"/>
    <n v="0.20129870129870131"/>
    <m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  <m/>
    <m/>
    <n v="2.1451955117483868E-2"/>
    <m/>
    <m/>
    <m/>
    <n v="7.4699611651347002"/>
    <m/>
    <m/>
    <m/>
    <n v="3.6983474805935139"/>
    <m/>
    <m/>
    <n v="1.07665932789761"/>
    <m/>
    <m/>
    <n v="29.649562865587669"/>
    <m/>
    <m/>
    <e v="#DIV/0!"/>
    <n v="0.23226773226773245"/>
    <m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93"/>
    <n v="-4.1706891469862617E-3"/>
    <m/>
    <m/>
    <n v="2.3810508401379108E-2"/>
    <m/>
    <m/>
    <m/>
    <n v="7.0579101777144562"/>
    <m/>
    <m/>
    <m/>
    <n v="3.4946385198775589"/>
    <m/>
    <m/>
    <n v="1.1950590727299708"/>
    <m/>
    <m/>
    <n v="28.986250680204257"/>
    <m/>
    <m/>
    <e v="#DIV/0!"/>
    <n v="0.23579545454545459"/>
    <m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  <m/>
    <m/>
    <n v="2.4363291657958648E-2"/>
    <m/>
    <m/>
    <m/>
    <n v="6.975535590639228"/>
    <m/>
    <m/>
    <m/>
    <n v="3.453949202101894"/>
    <m/>
    <m/>
    <n v="1.2228121954521427"/>
    <m/>
    <m/>
    <n v="28.790251614764433"/>
    <m/>
    <m/>
    <e v="#DIV/0!"/>
    <n v="0.20505617977528079"/>
    <m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  <m/>
    <m/>
    <n v="2.0856400368065093E-2"/>
    <m/>
    <m/>
    <m/>
    <n v="7.4771215986790125"/>
    <m/>
    <m/>
    <m/>
    <n v="3.7024149007009366"/>
    <m/>
    <m/>
    <n v="1.0468060998175419"/>
    <m/>
    <m/>
    <n v="29.407739077992016"/>
    <m/>
    <m/>
    <e v="#DIV/0!"/>
    <n v="0.24066599394550958"/>
    <m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  <m/>
    <m/>
    <n v="2.2021536868851239E-2"/>
    <m/>
    <m/>
    <m/>
    <n v="7.2677964871331895"/>
    <m/>
    <m/>
    <m/>
    <n v="3.5988658121001982"/>
    <m/>
    <m/>
    <n v="1.1052970137473928"/>
    <m/>
    <m/>
    <n v="28.958830487598302"/>
    <m/>
    <m/>
    <e v="#DIV/0!"/>
    <n v="0.22620215897939144"/>
    <m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  <m/>
    <m/>
    <n v="2.1447520822662658E-2"/>
    <m/>
    <m/>
    <m/>
    <n v="7.3606695543926888"/>
    <m/>
    <m/>
    <m/>
    <n v="3.6453127543433328"/>
    <m/>
    <m/>
    <n v="1.0765306503310237"/>
    <m/>
    <m/>
    <n v="28.901953676177012"/>
    <m/>
    <m/>
    <e v="#DIV/0!"/>
    <n v="0.25857782197911483"/>
    <m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  <m/>
    <m/>
    <n v="1.9247245521171127E-2"/>
    <m/>
    <m/>
    <m/>
    <n v="7.7377589534736444"/>
    <m/>
    <m/>
    <m/>
    <n v="3.8321836605228805"/>
    <m/>
    <m/>
    <n v="0.96610063993408157"/>
    <m/>
    <m/>
    <n v="29.560112910617779"/>
    <m/>
    <m/>
    <e v="#DIV/0!"/>
    <n v="0.29612159329140475"/>
    <m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5.13"/>
    <n v="-8.4492844062242445E-2"/>
    <m/>
    <m/>
    <n v="1.8347384840251842E-2"/>
    <m/>
    <m/>
    <m/>
    <n v="7.9181464197608582"/>
    <m/>
    <m/>
    <m/>
    <n v="3.92164512431069"/>
    <m/>
    <m/>
    <n v="0.92094233223789335"/>
    <m/>
    <m/>
    <n v="29.956697495400896"/>
    <m/>
    <m/>
    <e v="#DIV/0!"/>
    <n v="0.30847639484978551"/>
    <m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  <m/>
    <m/>
    <n v="2.1032835417260642E-2"/>
    <m/>
    <m/>
    <m/>
    <n v="7.3381742466007864"/>
    <m/>
    <m/>
    <m/>
    <n v="3.634514679124266"/>
    <m/>
    <m/>
    <n v="1.055750943768152"/>
    <m/>
    <m/>
    <n v="29.044760278504022"/>
    <m/>
    <m/>
    <e v="#DIV/0!"/>
    <n v="0.24299999999999988"/>
    <m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  <m/>
    <m/>
    <n v="2.6439112253679193E-2"/>
    <m/>
    <m/>
    <m/>
    <n v="6.3946193718921887"/>
    <m/>
    <m/>
    <m/>
    <n v="3.1672887441674176"/>
    <m/>
    <m/>
    <n v="1.3271374746969136"/>
    <m/>
    <m/>
    <n v="27.954417238410759"/>
    <m/>
    <m/>
    <e v="#DIV/0!"/>
    <n v="0.15861763402747009"/>
    <m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  <m/>
    <m/>
    <n v="2.5120689442080915E-2"/>
    <m/>
    <m/>
    <m/>
    <n v="6.5528348069459375"/>
    <m/>
    <m/>
    <m/>
    <n v="3.24597994019362"/>
    <m/>
    <m/>
    <n v="1.2610048747718687"/>
    <m/>
    <m/>
    <n v="28.317377732097899"/>
    <m/>
    <m/>
    <e v="#DIV/0!"/>
    <n v="0.12676056338028174"/>
    <m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  <m/>
    <m/>
    <n v="3.0420425758392589E-2"/>
    <m/>
    <m/>
    <m/>
    <n v="5.8611991276493658"/>
    <m/>
    <m/>
    <m/>
    <n v="2.9034719801846993"/>
    <m/>
    <m/>
    <n v="1.5270592499547702"/>
    <m/>
    <m/>
    <n v="27.239399250721473"/>
    <m/>
    <m/>
    <e v="#DIV/0!"/>
    <n v="8.3025071927661509E-2"/>
    <m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  <m/>
    <m/>
    <n v="3.142986500791807E-2"/>
    <m/>
    <m/>
    <m/>
    <n v="5.7635827187701478"/>
    <m/>
    <m/>
    <m/>
    <n v="2.8552112399394822"/>
    <m/>
    <m/>
    <n v="1.5777511474718457"/>
    <m/>
    <m/>
    <n v="27.207954863889036"/>
    <m/>
    <m/>
    <e v="#DIV/0!"/>
    <n v="9.9434114793856221E-2"/>
    <m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  <m/>
    <m/>
    <n v="2.8475234604334376E-2"/>
    <m/>
    <m/>
    <m/>
    <n v="6.0341225213003984"/>
    <m/>
    <m/>
    <m/>
    <n v="2.9893336398099439"/>
    <m/>
    <m/>
    <n v="1.4294502718681099"/>
    <m/>
    <m/>
    <n v="27.720967464712967"/>
    <m/>
    <m/>
    <e v="#DIV/0!"/>
    <n v="0.10479422995333043"/>
    <m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  <m/>
    <m/>
    <n v="3.2834299778241705E-2"/>
    <m/>
    <m/>
    <m/>
    <n v="5.5718859399976832"/>
    <m/>
    <m/>
    <m/>
    <n v="2.760434182468813"/>
    <m/>
    <m/>
    <n v="1.6482961774203067"/>
    <m/>
    <m/>
    <n v="26.856130694235791"/>
    <m/>
    <m/>
    <e v="#DIV/0!"/>
    <n v="9.180457052797486E-2"/>
    <m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  <m/>
    <m/>
    <n v="3.1696668271164859E-2"/>
    <m/>
    <m/>
    <m/>
    <n v="5.6673484750988532"/>
    <m/>
    <m/>
    <m/>
    <n v="2.8080176811477271"/>
    <m/>
    <m/>
    <n v="1.5912498009469882"/>
    <m/>
    <m/>
    <n v="26.988254604973182"/>
    <m/>
    <m/>
    <e v="#DIV/0!"/>
    <n v="0.10264635124298316"/>
    <m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  <m/>
    <m/>
    <n v="2.7929272617736582E-2"/>
    <m/>
    <m/>
    <m/>
    <n v="6.0037889213546114"/>
    <m/>
    <m/>
    <m/>
    <n v="2.9748169651502825"/>
    <m/>
    <m/>
    <n v="1.4021359502840922"/>
    <m/>
    <m/>
    <n v="27.523955903968773"/>
    <m/>
    <m/>
    <e v="#DIV/0!"/>
    <n v="0.15302642796248933"/>
    <m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  <m/>
    <m/>
    <n v="2.2673787596284158E-2"/>
    <m/>
    <m/>
    <m/>
    <n v="6.5682709732883744"/>
    <m/>
    <m/>
    <m/>
    <n v="3.2546239019366179"/>
    <m/>
    <m/>
    <n v="1.138309407522617"/>
    <m/>
    <m/>
    <n v="28.646428281767431"/>
    <m/>
    <m/>
    <e v="#DIV/0!"/>
    <n v="0.16941176470588237"/>
    <m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  <m/>
    <m/>
    <n v="3.1108011922994838E-2"/>
    <m/>
    <m/>
    <m/>
    <n v="5.3462332233671699"/>
    <m/>
    <m/>
    <m/>
    <n v="2.649186679027431"/>
    <m/>
    <m/>
    <n v="1.5617607409742267"/>
    <m/>
    <m/>
    <n v="26.312892244536975"/>
    <m/>
    <m/>
    <e v="#DIV/0!"/>
    <n v="7.1428571428571397E-2"/>
    <m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  <m/>
    <m/>
    <n v="3.0003977472454608E-2"/>
    <m/>
    <m/>
    <m/>
    <n v="5.4407627828715359"/>
    <m/>
    <m/>
    <m/>
    <n v="2.6961224268083468"/>
    <m/>
    <m/>
    <n v="1.5063540833251059"/>
    <m/>
    <m/>
    <n v="26.420956807431317"/>
    <m/>
    <m/>
    <e v="#DIV/0!"/>
    <n v="9.3295638126009717E-2"/>
    <m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  <m/>
    <m/>
    <n v="3.4938939787867662E-2"/>
    <m/>
    <m/>
    <m/>
    <n v="4.9923048886490493"/>
    <m/>
    <m/>
    <m/>
    <n v="2.4741520484332011"/>
    <m/>
    <m/>
    <n v="1.7541872149848445"/>
    <m/>
    <m/>
    <n v="25.301857113168236"/>
    <m/>
    <m/>
    <e v="#DIV/0!"/>
    <n v="4.5149253731343375E-2"/>
    <m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  <m/>
    <m/>
    <n v="3.2324757556410302E-2"/>
    <m/>
    <m/>
    <m/>
    <n v="5.1787516015917188"/>
    <m/>
    <m/>
    <m/>
    <n v="2.5666433274286993"/>
    <m/>
    <m/>
    <n v="1.6229587771262159"/>
    <m/>
    <m/>
    <n v="25.824185308488012"/>
    <m/>
    <m/>
    <e v="#DIV/0!"/>
    <n v="4.9243892981775783E-2"/>
    <m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  <m/>
    <m/>
    <n v="3.1941704672829557E-2"/>
    <m/>
    <m/>
    <m/>
    <n v="5.2091072112759909"/>
    <m/>
    <m/>
    <m/>
    <n v="2.5817779798129479"/>
    <m/>
    <m/>
    <n v="1.6037486221515149"/>
    <m/>
    <m/>
    <n v="25.69761214517861"/>
    <m/>
    <m/>
    <e v="#DIV/0!"/>
    <n v="6.3962558502340006E-2"/>
    <m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  <m/>
    <m/>
    <n v="3.0808366569622238E-2"/>
    <m/>
    <m/>
    <m/>
    <n v="5.3011889837145842"/>
    <m/>
    <m/>
    <m/>
    <n v="2.6275079509415762"/>
    <m/>
    <m/>
    <n v="1.5468662073440009"/>
    <m/>
    <m/>
    <n v="25.926849146348964"/>
    <m/>
    <m/>
    <e v="#DIV/0!"/>
    <n v="6.9075029773719709E-2"/>
    <m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  <m/>
    <m/>
    <n v="2.6962653678656277E-2"/>
    <m/>
    <m/>
    <m/>
    <n v="5.6317139915705781"/>
    <m/>
    <m/>
    <m/>
    <n v="2.7914276613467024"/>
    <m/>
    <m/>
    <n v="1.3537940003629265"/>
    <m/>
    <m/>
    <n v="26.496051567473902"/>
    <m/>
    <m/>
    <e v="#DIV/0!"/>
    <n v="9.995764506565008E-2"/>
    <m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  <m/>
    <m/>
    <n v="2.4566389668571748E-2"/>
    <m/>
    <m/>
    <m/>
    <n v="5.8808877340126511"/>
    <m/>
    <m/>
    <m/>
    <n v="2.9152364135843833"/>
    <m/>
    <m/>
    <n v="1.2335276985577615"/>
    <m/>
    <m/>
    <n v="26.835238134854567"/>
    <m/>
    <m/>
    <e v="#DIV/0!"/>
    <n v="9.3929995569339786E-2"/>
    <m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  <m/>
    <m/>
    <n v="2.348782085179929E-2"/>
    <m/>
    <m/>
    <m/>
    <n v="6.0096110506422429"/>
    <m/>
    <m/>
    <m/>
    <n v="2.9791494536121843"/>
    <m/>
    <m/>
    <n v="1.1793865428818586"/>
    <m/>
    <m/>
    <n v="26.927963491902741"/>
    <m/>
    <m/>
    <e v="#DIV/0!"/>
    <n v="0.12324422292705028"/>
    <m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05"/>
    <n v="2.7688643460908935E-2"/>
    <m/>
    <m/>
    <n v="3.0373515310703227E-2"/>
    <m/>
    <m/>
    <m/>
    <n v="5.1283518233603376"/>
    <m/>
    <m/>
    <m/>
    <n v="2.5423701008338071"/>
    <m/>
    <m/>
    <n v="1.5251563712304328"/>
    <m/>
    <m/>
    <n v="25.597311393018824"/>
    <m/>
    <m/>
    <e v="#DIV/0!"/>
    <n v="3.0817858553931377E-2"/>
    <m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  <m/>
    <m/>
    <n v="2.6127907135987852E-2"/>
    <m/>
    <m/>
    <m/>
    <n v="5.4864423024467186"/>
    <m/>
    <m/>
    <m/>
    <n v="2.7199868967312169"/>
    <m/>
    <m/>
    <n v="1.3119933252282423"/>
    <m/>
    <m/>
    <n v="26.281589325594382"/>
    <m/>
    <m/>
    <e v="#DIV/0!"/>
    <n v="7.6890399320306058E-2"/>
    <m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  <m/>
    <m/>
    <n v="2.6381965739441481E-2"/>
    <m/>
    <m/>
    <m/>
    <n v="5.4594205512330598"/>
    <m/>
    <m/>
    <m/>
    <n v="2.7066954610812588"/>
    <m/>
    <m/>
    <n v="1.3247741357086711"/>
    <m/>
    <m/>
    <n v="26.094154604870234"/>
    <m/>
    <m/>
    <e v="#DIV/0!"/>
    <n v="5.9196617336152224E-2"/>
    <m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  <m/>
    <m/>
    <n v="2.5826935301775863E-2"/>
    <m/>
    <m/>
    <m/>
    <n v="5.5158079346377455"/>
    <m/>
    <m/>
    <m/>
    <n v="2.7349697444308703"/>
    <m/>
    <m/>
    <n v="1.2969720693165812"/>
    <m/>
    <m/>
    <n v="26.205287281487387"/>
    <m/>
    <m/>
    <e v="#DIV/0!"/>
    <n v="2.776591200341727E-2"/>
    <m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  <m/>
    <m/>
    <n v="2.5982808596935841E-2"/>
    <m/>
    <m/>
    <m/>
    <n v="5.4988135349258433"/>
    <m/>
    <m/>
    <m/>
    <n v="2.7266489867521218"/>
    <m/>
    <m/>
    <n v="1.3048227789722182"/>
    <m/>
    <m/>
    <n v="26.152198507823773"/>
    <m/>
    <m/>
    <e v="#DIV/0!"/>
    <n v="2.3424190800681366E-2"/>
    <m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  <m/>
    <m/>
    <n v="2.4735677244417293E-2"/>
    <m/>
    <m/>
    <m/>
    <n v="5.6304300024403142"/>
    <m/>
    <m/>
    <m/>
    <n v="2.7920208203780437"/>
    <m/>
    <m/>
    <n v="1.2422154544852497"/>
    <m/>
    <m/>
    <n v="26.59800112664055"/>
    <m/>
    <m/>
    <e v="#DIV/0!"/>
    <n v="3.1849912739964958E-2"/>
    <m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  <m/>
    <m/>
    <n v="2.4195494837909094E-2"/>
    <m/>
    <m/>
    <m/>
    <n v="5.6915513025060918"/>
    <m/>
    <m/>
    <m/>
    <n v="2.8224391825203003"/>
    <m/>
    <m/>
    <n v="1.2151095629929414"/>
    <m/>
    <m/>
    <n v="26.522476858650229"/>
    <m/>
    <m/>
    <e v="#DIV/0!"/>
    <n v="2.6478375992939229E-2"/>
    <m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  <m/>
    <m/>
    <n v="2.2353394708706942E-2"/>
    <m/>
    <m/>
    <m/>
    <n v="5.9078478507648446"/>
    <m/>
    <m/>
    <m/>
    <n v="2.9298150773431102"/>
    <m/>
    <m/>
    <n v="1.1226185773831026"/>
    <m/>
    <m/>
    <n v="26.967640751873819"/>
    <m/>
    <m/>
    <e v="#DIV/0!"/>
    <n v="3.0275229357798139E-2"/>
    <m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  <m/>
    <m/>
    <n v="2.165682328446121E-2"/>
    <m/>
    <m/>
    <m/>
    <n v="5.9983939226165361"/>
    <m/>
    <m/>
    <m/>
    <n v="2.9751835895479002"/>
    <m/>
    <m/>
    <n v="1.0877140081081464"/>
    <m/>
    <m/>
    <n v="27.020472036786298"/>
    <m/>
    <m/>
    <e v="#DIV/0!"/>
    <n v="5.0768514205868698E-2"/>
    <m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  <m/>
    <m/>
    <n v="2.130572990267221E-2"/>
    <m/>
    <m/>
    <m/>
    <n v="6.0466348582846186"/>
    <m/>
    <m/>
    <m/>
    <n v="2.9992281253201858"/>
    <m/>
    <m/>
    <n v="1.0700995800733986"/>
    <m/>
    <m/>
    <n v="27.131135528892631"/>
    <m/>
    <m/>
    <e v="#DIV/0!"/>
    <n v="4.5561296383278549E-2"/>
    <m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  <m/>
    <m/>
    <n v="2.0453160035504944E-2"/>
    <m/>
    <m/>
    <m/>
    <n v="6.1672308348994083"/>
    <m/>
    <m/>
    <m/>
    <n v="3.0591652018678679"/>
    <m/>
    <m/>
    <n v="1.0272986718869284"/>
    <m/>
    <m/>
    <n v="27.577485772123044"/>
    <m/>
    <m/>
    <e v="#DIV/0!"/>
    <n v="3.9770004791566782E-2"/>
    <m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  <m/>
    <m/>
    <n v="2.0886767010131514E-2"/>
    <m/>
    <m/>
    <m/>
    <n v="6.1014678794298298"/>
    <m/>
    <m/>
    <m/>
    <n v="3.026667765345961"/>
    <m/>
    <m/>
    <n v="1.0490980166877584"/>
    <m/>
    <m/>
    <n v="27.246433791623069"/>
    <m/>
    <m/>
    <e v="#DIV/0!"/>
    <n v="3.793266951161689E-2"/>
    <m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  <m/>
    <m/>
    <n v="2.0340180615773189E-2"/>
    <m/>
    <m/>
    <m/>
    <n v="6.1801386492407318"/>
    <m/>
    <m/>
    <m/>
    <n v="3.0660676125130282"/>
    <m/>
    <m/>
    <n v="1.0217043667653154"/>
    <m/>
    <m/>
    <n v="27.250709294583022"/>
    <m/>
    <m/>
    <e v="#DIV/0!"/>
    <n v="5.8625660740029062E-2"/>
    <m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  <m/>
    <m/>
    <n v="1.9203258080911816E-2"/>
    <m/>
    <m/>
    <m/>
    <n v="6.3524651146793145"/>
    <m/>
    <m/>
    <m/>
    <n v="3.1516899990778104"/>
    <m/>
    <m/>
    <n v="0.96461474618310705"/>
    <m/>
    <m/>
    <n v="27.556636936675179"/>
    <m/>
    <m/>
    <e v="#DIV/0!"/>
    <n v="7.1181413741967514E-2"/>
    <m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  <m/>
    <m/>
    <n v="1.9156113029467035E-2"/>
    <m/>
    <m/>
    <m/>
    <n v="6.3598599377909091"/>
    <m/>
    <m/>
    <m/>
    <n v="3.1554874112458462"/>
    <m/>
    <m/>
    <n v="0.96226547177729715"/>
    <m/>
    <m/>
    <n v="27.533980208213507"/>
    <m/>
    <m/>
    <e v="#DIV/0!"/>
    <n v="7.8673923800098855E-2"/>
    <m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  <m/>
    <m/>
    <n v="2.1142583442281194E-2"/>
    <m/>
    <m/>
    <m/>
    <n v="6.0297051481691657"/>
    <m/>
    <m/>
    <m/>
    <n v="2.9918007860571167"/>
    <m/>
    <m/>
    <n v="1.0620755953686731"/>
    <m/>
    <m/>
    <n v="26.897615920497614"/>
    <m/>
    <m/>
    <e v="#DIV/0!"/>
    <n v="8.7958607714016868E-2"/>
    <m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93"/>
    <n v="-1.2978709287067014E-2"/>
    <n v="17.750803643420372"/>
    <n v="17.78"/>
    <n v="-1.6420897963795866E-3"/>
    <m/>
    <m/>
    <n v="2.3664915864254701E-2"/>
    <m/>
    <m/>
    <m/>
    <n v="5.6696522688892763"/>
    <m/>
    <m/>
    <m/>
    <n v="2.81327409065254"/>
    <m/>
    <m/>
    <n v="1.1888093324728999"/>
    <m/>
    <m/>
    <n v="26.021057944106257"/>
    <m/>
    <m/>
    <e v="#DIV/0!"/>
    <n v="3.5968028419182785E-2"/>
    <m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  <m/>
    <m/>
    <n v="3.0110766331265405E-2"/>
    <m/>
    <m/>
    <m/>
    <n v="4.8964533437106441"/>
    <m/>
    <m/>
    <m/>
    <n v="2.42993313816697"/>
    <m/>
    <m/>
    <n v="1.5127203298668312"/>
    <m/>
    <m/>
    <n v="24.581251995335268"/>
    <m/>
    <m/>
    <e v="#DIV/0!"/>
    <n v="9.3749999999999112E-3"/>
    <m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  <m/>
    <m/>
    <n v="2.8151383396322789E-2"/>
    <m/>
    <m/>
    <m/>
    <n v="5.0554529750633908"/>
    <m/>
    <m/>
    <m/>
    <n v="2.5089488349880593"/>
    <m/>
    <m/>
    <n v="1.41431595618842"/>
    <m/>
    <m/>
    <n v="24.889056625759334"/>
    <m/>
    <m/>
    <e v="#DIV/0!"/>
    <n v="2.3021001615508796E-2"/>
    <m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96"/>
    <n v="-5.060739870451747E-3"/>
    <m/>
    <m/>
    <n v="2.4998576220564072E-2"/>
    <m/>
    <m/>
    <m/>
    <n v="5.3382207891134721"/>
    <m/>
    <m/>
    <m/>
    <n v="2.6493985165462037"/>
    <m/>
    <m/>
    <n v="1.2559485202473744"/>
    <m/>
    <m/>
    <n v="25.706679730503275"/>
    <m/>
    <m/>
    <e v="#DIV/0!"/>
    <n v="2.5235243798118034E-2"/>
    <m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  <m/>
    <m/>
    <n v="2.8116265275777329E-2"/>
    <m/>
    <m/>
    <m/>
    <n v="5.0050092936352462"/>
    <m/>
    <m/>
    <m/>
    <n v="2.4841320123432342"/>
    <m/>
    <m/>
    <n v="1.4126319525956901"/>
    <m/>
    <m/>
    <n v="24.750094017012295"/>
    <m/>
    <m/>
    <e v="#DIV/0!"/>
    <n v="2.2544283413848509E-2"/>
    <m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  <m/>
    <m/>
    <n v="2.6350849644367305E-2"/>
    <m/>
    <m/>
    <m/>
    <n v="5.1618216818507827"/>
    <m/>
    <m/>
    <m/>
    <n v="2.5621041021852502"/>
    <m/>
    <m/>
    <n v="1.3239782332219763"/>
    <m/>
    <m/>
    <n v="25.335934750767443"/>
    <m/>
    <m/>
    <e v="#DIV/0!"/>
    <n v="2.4937655860349128E-2"/>
    <m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63"/>
    <n v="2.3211272493388835E-2"/>
    <m/>
    <m/>
    <n v="2.5378384163143468E-2"/>
    <m/>
    <m/>
    <m/>
    <n v="5.2557546095378349"/>
    <m/>
    <m/>
    <m/>
    <n v="2.609304831084625"/>
    <m/>
    <m/>
    <n v="1.2752916185604228"/>
    <m/>
    <m/>
    <n v="25.707338648737505"/>
    <m/>
    <m/>
    <e v="#DIV/0!"/>
    <n v="3.7256562235393753E-2"/>
    <m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  <m/>
    <m/>
    <n v="2.3250229082407252E-2"/>
    <m/>
    <m/>
    <m/>
    <n v="5.4757843274168874"/>
    <m/>
    <m/>
    <m/>
    <n v="2.718692342352885"/>
    <m/>
    <m/>
    <n v="1.1683893873613458"/>
    <m/>
    <m/>
    <n v="26.126894623844624"/>
    <m/>
    <m/>
    <e v="#DIV/0!"/>
    <n v="5.3468846663720759E-2"/>
    <m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  <m/>
    <m/>
    <n v="2.326678860777822E-2"/>
    <m/>
    <m/>
    <m/>
    <n v="5.4734870433016862"/>
    <m/>
    <m/>
    <m/>
    <n v="2.7177018808685616"/>
    <m/>
    <m/>
    <n v="1.169262452367392"/>
    <m/>
    <m/>
    <n v="26.12352100510687"/>
    <m/>
    <m/>
    <e v="#DIV/0!"/>
    <n v="3.3568904593639592E-2"/>
    <m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  <m/>
    <m/>
    <n v="2.2474110857376179E-2"/>
    <m/>
    <m/>
    <m/>
    <n v="5.5663769847298692"/>
    <m/>
    <m/>
    <m/>
    <n v="2.7639786927555967"/>
    <m/>
    <m/>
    <n v="1.1294662831947662"/>
    <m/>
    <m/>
    <n v="26.408607468829572"/>
    <m/>
    <m/>
    <e v="#DIV/0!"/>
    <n v="3.910112359550566E-2"/>
    <m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  <m/>
    <m/>
    <n v="2.0948622641950541E-2"/>
    <m/>
    <m/>
    <m/>
    <n v="5.7542267009529509"/>
    <m/>
    <m/>
    <m/>
    <n v="2.8577360037218602"/>
    <m/>
    <m/>
    <n v="1.0529113400054979"/>
    <m/>
    <m/>
    <n v="26.660532465994446"/>
    <m/>
    <m/>
    <e v="#DIV/0!"/>
    <n v="5.1162790697674376E-2"/>
    <m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  <m/>
    <m/>
    <n v="2.2223452517258147E-2"/>
    <m/>
    <m/>
    <m/>
    <n v="5.5787770656400619"/>
    <m/>
    <m/>
    <m/>
    <n v="2.7707573872297981"/>
    <m/>
    <m/>
    <n v="1.1170254071758385"/>
    <m/>
    <m/>
    <n v="26.254769496480527"/>
    <m/>
    <m/>
    <e v="#DIV/0!"/>
    <n v="2.844243792325063E-2"/>
    <m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  <m/>
    <m/>
    <n v="2.2271865869562098E-2"/>
    <m/>
    <m/>
    <m/>
    <n v="5.5723466852584576"/>
    <m/>
    <m/>
    <m/>
    <n v="2.7677188767224026"/>
    <m/>
    <m/>
    <n v="1.119497986428343"/>
    <m/>
    <m/>
    <n v="26.171547174660084"/>
    <m/>
    <m/>
    <e v="#DIV/0!"/>
    <n v="2.9756537421100182E-2"/>
    <m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  <m/>
    <m/>
    <n v="2.271787738426137E-2"/>
    <m/>
    <m/>
    <m/>
    <n v="5.5161986827916243"/>
    <m/>
    <m/>
    <m/>
    <n v="2.7399844753529816"/>
    <m/>
    <m/>
    <n v="1.1419593041466098"/>
    <m/>
    <m/>
    <n v="25.960026900713917"/>
    <m/>
    <m/>
    <e v="#DIV/0!"/>
    <n v="3.0357142857142749E-2"/>
    <m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  <m/>
    <m/>
    <n v="2.1535309525630843E-2"/>
    <m/>
    <m/>
    <m/>
    <n v="5.6594184677466393"/>
    <m/>
    <m/>
    <m/>
    <n v="2.8112879645611213"/>
    <m/>
    <m/>
    <n v="1.0825554632930441"/>
    <m/>
    <m/>
    <n v="26.251862423065866"/>
    <m/>
    <m/>
    <e v="#DIV/0!"/>
    <n v="3.2997250229147568E-2"/>
    <m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  <m/>
    <m/>
    <n v="2.1556053461211127E-2"/>
    <m/>
    <m/>
    <m/>
    <n v="5.655257210197334"/>
    <m/>
    <m/>
    <m/>
    <n v="2.8098761816866982"/>
    <m/>
    <m/>
    <n v="1.0837595486773655"/>
    <m/>
    <m/>
    <n v="26.3278265005478"/>
    <m/>
    <m/>
    <e v="#DIV/0!"/>
    <n v="3.2982134677050023E-2"/>
    <m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  <m/>
    <m/>
    <n v="2.0858467546174243E-2"/>
    <m/>
    <m/>
    <m/>
    <n v="5.7464036128973346"/>
    <m/>
    <m/>
    <m/>
    <n v="2.8553297552103789"/>
    <m/>
    <m/>
    <n v="1.0487265059890256"/>
    <m/>
    <m/>
    <n v="26.408247321644435"/>
    <m/>
    <m/>
    <e v="#DIV/0!"/>
    <n v="3.165735567970196E-2"/>
    <m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  <m/>
    <m/>
    <n v="2.0417763118424311E-2"/>
    <m/>
    <m/>
    <m/>
    <n v="5.8067443029221755"/>
    <m/>
    <m/>
    <m/>
    <n v="2.8854806809380724"/>
    <m/>
    <m/>
    <n v="1.026609742374103"/>
    <m/>
    <m/>
    <n v="26.484863048809196"/>
    <m/>
    <m/>
    <e v="#DIV/0!"/>
    <n v="5.0329256820319745E-2"/>
    <m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  <m/>
    <m/>
    <n v="1.9521369027492991E-2"/>
    <m/>
    <m/>
    <m/>
    <n v="5.9338401294200516"/>
    <m/>
    <m/>
    <m/>
    <n v="2.9488171619644947"/>
    <m/>
    <m/>
    <n v="0.98157811168521081"/>
    <m/>
    <m/>
    <n v="26.703515135241741"/>
    <m/>
    <m/>
    <e v="#DIV/0!"/>
    <n v="5.7720057720057616E-2"/>
    <m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  <m/>
    <m/>
    <n v="2.0744216156334424E-2"/>
    <m/>
    <m/>
    <m/>
    <n v="5.7468660985786002"/>
    <m/>
    <m/>
    <m/>
    <n v="2.8564241063782188"/>
    <m/>
    <m/>
    <n v="1.0431907906524862"/>
    <m/>
    <m/>
    <n v="26.309157255278034"/>
    <m/>
    <m/>
    <e v="#DIV/0!"/>
    <n v="3.5914179104477695E-2"/>
    <m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  <m/>
    <m/>
    <n v="2.0960619111426992E-2"/>
    <m/>
    <m/>
    <m/>
    <n v="5.7165264372902556"/>
    <m/>
    <m/>
    <m/>
    <n v="2.8415176853766937"/>
    <m/>
    <m/>
    <n v="1.0541154898610021"/>
    <m/>
    <m/>
    <n v="26.196123989319986"/>
    <m/>
    <m/>
    <e v="#DIV/0!"/>
    <n v="4.2671614100185717E-2"/>
    <m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  <m/>
    <m/>
    <n v="2.0360853814752472E-2"/>
    <m/>
    <m/>
    <m/>
    <n v="5.7979489069234305"/>
    <m/>
    <m/>
    <m/>
    <n v="2.8821665049975072"/>
    <m/>
    <m/>
    <n v="1.0239940862132551"/>
    <m/>
    <m/>
    <n v="26.159650426702623"/>
    <m/>
    <m/>
    <e v="#DIV/0!"/>
    <n v="5.4588235294117604E-2"/>
    <m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41"/>
    <n v="-2.3965870557551838E-4"/>
    <m/>
    <m/>
    <n v="2.044211780046902E-2"/>
    <m/>
    <m/>
    <m/>
    <n v="5.7860109735806224"/>
    <m/>
    <m/>
    <m/>
    <n v="2.8764078911660858"/>
    <m/>
    <m/>
    <n v="1.0281296303003675"/>
    <m/>
    <m/>
    <n v="25.994347920078688"/>
    <m/>
    <m/>
    <e v="#DIV/0!"/>
    <n v="4.8379520901831841E-2"/>
    <m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6"/>
    <n v="1.0905712577380378E-4"/>
    <m/>
    <m/>
    <n v="1.8350973852802724E-2"/>
    <m/>
    <m/>
    <m/>
    <n v="6.0815826621083593"/>
    <m/>
    <m/>
    <m/>
    <n v="3.0235525481332433"/>
    <m/>
    <m/>
    <n v="0.92299985224805958"/>
    <m/>
    <m/>
    <n v="26.49146546438439"/>
    <m/>
    <m/>
    <e v="#DIV/0!"/>
    <n v="6.6336633663366396E-2"/>
    <m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  <m/>
    <m/>
    <n v="1.9470767095063589E-2"/>
    <m/>
    <m/>
    <m/>
    <n v="5.8948808513142685"/>
    <m/>
    <m/>
    <m/>
    <n v="2.9313319576977244"/>
    <m/>
    <m/>
    <n v="0.97946101699355226"/>
    <m/>
    <m/>
    <n v="26.105019630779957"/>
    <m/>
    <m/>
    <e v="#DIV/0!"/>
    <n v="5.1848295727316529E-2"/>
    <m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  <m/>
    <m/>
    <n v="1.8922475083086025E-2"/>
    <m/>
    <m/>
    <m/>
    <n v="5.9775051003763702"/>
    <m/>
    <m/>
    <m/>
    <n v="2.972621501774273"/>
    <m/>
    <m/>
    <n v="0.95192462573275971"/>
    <m/>
    <m/>
    <n v="26.586744260739174"/>
    <m/>
    <m/>
    <e v="#DIV/0!"/>
    <n v="6.4296151972722759E-2"/>
    <m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4.74"/>
    <n v="-8.2968549953441384E-2"/>
    <m/>
    <m/>
    <n v="1.784825087079351E-2"/>
    <m/>
    <m/>
    <m/>
    <n v="6.1467945357950393"/>
    <m/>
    <m/>
    <m/>
    <n v="3.0570183400127675"/>
    <m/>
    <m/>
    <n v="0.89792653906056352"/>
    <m/>
    <m/>
    <n v="26.871450000582715"/>
    <m/>
    <m/>
    <e v="#DIV/0!"/>
    <n v="8.1203007518797055E-2"/>
    <m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  <m/>
    <m/>
    <n v="1.7154958020598503E-2"/>
    <m/>
    <m/>
    <m/>
    <n v="6.2657853917186221"/>
    <m/>
    <m/>
    <m/>
    <n v="3.1164097306400702"/>
    <m/>
    <m/>
    <n v="0.86309718536496416"/>
    <m/>
    <m/>
    <n v="26.899086117620616"/>
    <m/>
    <m/>
    <e v="#DIV/0!"/>
    <n v="8.3844580777096223E-2"/>
    <m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  <m/>
    <m/>
    <n v="1.6852885214658778E-2"/>
    <m/>
    <m/>
    <m/>
    <n v="6.3205527687060643"/>
    <m/>
    <m/>
    <m/>
    <n v="3.1438958753124595"/>
    <m/>
    <m/>
    <n v="0.84794795695361791"/>
    <m/>
    <m/>
    <n v="26.833374604351505"/>
    <m/>
    <m/>
    <e v="#DIV/0!"/>
    <n v="0.10366168127900965"/>
    <m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  <m/>
    <m/>
    <n v="1.6506458437594747E-2"/>
    <m/>
    <m/>
    <m/>
    <n v="6.3843101158956808"/>
    <m/>
    <m/>
    <m/>
    <n v="3.1763564780273841"/>
    <m/>
    <m/>
    <n v="0.83066042872966261"/>
    <m/>
    <m/>
    <n v="26.839463315483851"/>
    <m/>
    <m/>
    <e v="#DIV/0!"/>
    <n v="0.1015625"/>
    <m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  <m/>
    <m/>
    <n v="1.7370490374860242E-2"/>
    <m/>
    <m/>
    <m/>
    <n v="6.216813724769418"/>
    <m/>
    <m/>
    <m/>
    <n v="3.0932653268479053"/>
    <m/>
    <m/>
    <n v="0.87419152679665157"/>
    <m/>
    <m/>
    <n v="26.697545943161167"/>
    <m/>
    <m/>
    <e v="#DIV/0!"/>
    <n v="0.10000000000000009"/>
    <m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  <m/>
    <m/>
    <n v="1.6181011651508488E-2"/>
    <m/>
    <m/>
    <m/>
    <n v="6.4292710006718465"/>
    <m/>
    <m/>
    <m/>
    <n v="3.1992273762325296"/>
    <m/>
    <m/>
    <n v="0.81437621136117722"/>
    <m/>
    <m/>
    <n v="27.215294872180948"/>
    <m/>
    <m/>
    <e v="#DIV/0!"/>
    <n v="0.11981082501313711"/>
    <m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  <m/>
    <m/>
    <n v="1.4563277231182862E-2"/>
    <m/>
    <m/>
    <m/>
    <n v="6.750249779044152"/>
    <m/>
    <m/>
    <m/>
    <n v="3.3592109338513221"/>
    <m/>
    <m/>
    <n v="0.73300008850724341"/>
    <m/>
    <m/>
    <n v="27.763626513490422"/>
    <m/>
    <m/>
    <e v="#DIV/0!"/>
    <n v="0.15154867256637172"/>
    <m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  <m/>
    <m/>
    <n v="1.429624409182053E-2"/>
    <m/>
    <m/>
    <m/>
    <n v="6.8117073470921845"/>
    <m/>
    <m/>
    <m/>
    <n v="3.3900653999169621"/>
    <m/>
    <m/>
    <n v="0.71960200781256911"/>
    <m/>
    <m/>
    <n v="28.089217569298746"/>
    <m/>
    <m/>
    <e v="#DIV/0!"/>
    <n v="0.16917922948073705"/>
    <m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  <m/>
    <m/>
    <n v="1.517700855566039E-2"/>
    <m/>
    <m/>
    <m/>
    <n v="6.6005912511424514"/>
    <m/>
    <m/>
    <m/>
    <n v="3.2857833593555688"/>
    <m/>
    <m/>
    <n v="0.76406990786887907"/>
    <m/>
    <m/>
    <n v="27.661980515449475"/>
    <m/>
    <m/>
    <e v="#DIV/0!"/>
    <n v="0.18029236599891729"/>
    <m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  <m/>
    <m/>
    <n v="1.5577028142494497E-2"/>
    <m/>
    <m/>
    <m/>
    <n v="6.513188020638804"/>
    <m/>
    <m/>
    <m/>
    <n v="3.2425327070471908"/>
    <m/>
    <m/>
    <n v="0.7842545066568064"/>
    <m/>
    <m/>
    <n v="27.296807377648285"/>
    <m/>
    <m/>
    <e v="#DIV/0!"/>
    <n v="0.15713522180652051"/>
    <m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  <m/>
    <m/>
    <n v="1.3985790580744398E-2"/>
    <m/>
    <m/>
    <m/>
    <n v="6.8454409470937225"/>
    <m/>
    <m/>
    <m/>
    <n v="3.4082138893084308"/>
    <m/>
    <m/>
    <n v="0.70418203483754294"/>
    <m/>
    <m/>
    <n v="27.872976333165827"/>
    <m/>
    <m/>
    <e v="#DIV/0!"/>
    <n v="0.23592342342342332"/>
    <m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  <m/>
    <m/>
    <n v="1.406862401455459E-2"/>
    <m/>
    <m/>
    <m/>
    <n v="6.8247353442429377"/>
    <m/>
    <m/>
    <m/>
    <n v="3.3981761841711209"/>
    <m/>
    <m/>
    <n v="0.70839368473817843"/>
    <m/>
    <m/>
    <n v="27.579421386520956"/>
    <m/>
    <m/>
    <e v="#DIV/0!"/>
    <n v="0.19708029197080301"/>
    <m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  <m/>
    <m/>
    <n v="1.3408799601924955E-2"/>
    <m/>
    <m/>
    <m/>
    <n v="6.9843419144627665"/>
    <m/>
    <m/>
    <m/>
    <n v="3.4779222463333004"/>
    <m/>
    <m/>
    <n v="0.67520880222509416"/>
    <m/>
    <m/>
    <n v="27.652422996799697"/>
    <m/>
    <m/>
    <e v="#DIV/0!"/>
    <n v="0.23563218390804619"/>
    <m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  <m/>
    <m/>
    <n v="1.3546139596466947E-2"/>
    <m/>
    <m/>
    <m/>
    <n v="6.9472457727539538"/>
    <m/>
    <m/>
    <m/>
    <n v="3.4602696062409164"/>
    <m/>
    <m/>
    <n v="0.68224310345846972"/>
    <m/>
    <m/>
    <n v="27.567176033303557"/>
    <m/>
    <m/>
    <e v="#DIV/0!"/>
    <n v="0.26186392224128086"/>
    <m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  <m/>
    <m/>
    <n v="1.3780981031321948E-2"/>
    <m/>
    <m/>
    <m/>
    <n v="6.886585771242637"/>
    <m/>
    <m/>
    <m/>
    <n v="3.4303271071750689"/>
    <m/>
    <m/>
    <n v="0.69411092462661983"/>
    <m/>
    <m/>
    <n v="27.409740350043798"/>
    <m/>
    <m/>
    <e v="#DIV/0!"/>
    <n v="0.24376417233560099"/>
    <m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2.99"/>
    <n v="5.9185202525936065E-2"/>
    <n v="9.1170347901894484"/>
    <n v="10.3"/>
    <n v="-0.11485099124374298"/>
    <m/>
    <m/>
    <n v="1.2112487858850411E-2"/>
    <m/>
    <m/>
    <m/>
    <n v="7.3030305402717701"/>
    <m/>
    <m/>
    <m/>
    <n v="3.6380527389739452"/>
    <m/>
    <m/>
    <n v="0.61010872684540274"/>
    <m/>
    <m/>
    <n v="28.16163589655234"/>
    <m/>
    <m/>
    <e v="#DIV/0!"/>
    <n v="0.29390464695232343"/>
    <m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  <m/>
    <m/>
    <n v="1.2352435897058698E-2"/>
    <m/>
    <m/>
    <m/>
    <n v="7.2302318680211641"/>
    <m/>
    <m/>
    <m/>
    <n v="3.602072071866139"/>
    <m/>
    <m/>
    <n v="0.62223254335320288"/>
    <m/>
    <m/>
    <n v="28.066263728842479"/>
    <m/>
    <m/>
    <e v="#DIV/0!"/>
    <n v="0.29569892473118298"/>
    <m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  <m/>
    <m/>
    <n v="1.2099650101165073E-2"/>
    <m/>
    <m/>
    <m/>
    <n v="7.3037536980267905"/>
    <m/>
    <m/>
    <m/>
    <n v="3.6389968907387709"/>
    <m/>
    <m/>
    <n v="0.60953571036931842"/>
    <m/>
    <m/>
    <n v="28.313035436956365"/>
    <m/>
    <m/>
    <e v="#DIV/0!"/>
    <n v="0.33071816535908272"/>
    <m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  <m/>
    <m/>
    <n v="1.1625634517575357E-2"/>
    <m/>
    <m/>
    <m/>
    <n v="7.4454243655050893"/>
    <m/>
    <m/>
    <m/>
    <n v="3.710489423993871"/>
    <m/>
    <m/>
    <n v="0.5857626808866746"/>
    <m/>
    <m/>
    <n v="28.51933662703766"/>
    <m/>
    <m/>
    <e v="#DIV/0!"/>
    <n v="0.32246153846153836"/>
    <m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  <m/>
    <m/>
    <n v="1.1832913047552452E-2"/>
    <m/>
    <m/>
    <m/>
    <n v="7.3785791322383698"/>
    <m/>
    <m/>
    <m/>
    <n v="3.6774762219052088"/>
    <m/>
    <m/>
    <n v="0.59624251068396616"/>
    <m/>
    <m/>
    <n v="28.445033773657656"/>
    <m/>
    <m/>
    <e v="#DIV/0!"/>
    <n v="0.29896278218425865"/>
    <m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699999999999992"/>
    <n v="-4.817339652128938E-3"/>
    <m/>
    <m/>
    <n v="1.1673025217835472E-2"/>
    <m/>
    <m/>
    <m/>
    <n v="7.4279606590345857"/>
    <m/>
    <m/>
    <m/>
    <n v="3.7023896323443735"/>
    <m/>
    <m/>
    <n v="0.58822153182014669"/>
    <m/>
    <m/>
    <n v="28.29191444514392"/>
    <m/>
    <m/>
    <e v="#DIV/0!"/>
    <n v="0.29606879606879599"/>
    <m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  <m/>
    <m/>
    <n v="1.1394549082268599E-2"/>
    <m/>
    <m/>
    <m/>
    <n v="7.5160905331480388"/>
    <m/>
    <m/>
    <m/>
    <n v="3.746622363270887"/>
    <m/>
    <m/>
    <n v="0.57422385712903778"/>
    <m/>
    <m/>
    <n v="28.390577173400523"/>
    <m/>
    <m/>
    <e v="#DIV/0!"/>
    <n v="0.31385954008701056"/>
    <m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  <m/>
    <m/>
    <n v="1.2471025562697484E-2"/>
    <m/>
    <m/>
    <m/>
    <n v="7.1605848396746419"/>
    <m/>
    <m/>
    <m/>
    <n v="3.569703701661914"/>
    <m/>
    <m/>
    <n v="0.62851095597978457"/>
    <m/>
    <m/>
    <n v="27.879001913243286"/>
    <m/>
    <m/>
    <e v="#DIV/0!"/>
    <n v="0.25578635014836792"/>
    <m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  <m/>
    <m/>
    <n v="1.4153935130573916E-2"/>
    <m/>
    <m/>
    <m/>
    <n v="6.6760965269476644"/>
    <m/>
    <m/>
    <m/>
    <n v="3.3289981337835339"/>
    <m/>
    <m/>
    <n v="0.7134567770039586"/>
    <m/>
    <m/>
    <n v="27.282962537252217"/>
    <m/>
    <m/>
    <e v="#DIV/0!"/>
    <n v="0.179544191217343"/>
    <m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  <m/>
    <m/>
    <n v="1.3641721868684807E-2"/>
    <m/>
    <m/>
    <m/>
    <n v="6.7964713476876657"/>
    <m/>
    <m/>
    <m/>
    <n v="3.3893014014654512"/>
    <m/>
    <m/>
    <n v="0.68767977555943427"/>
    <m/>
    <m/>
    <n v="27.426199883445022"/>
    <m/>
    <m/>
    <e v="#DIV/0!"/>
    <n v="0.13978494623655902"/>
    <m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  <m/>
    <m/>
    <n v="1.2663214173068772E-2"/>
    <m/>
    <m/>
    <m/>
    <n v="7.039789349474173"/>
    <m/>
    <m/>
    <m/>
    <n v="3.5109296008995172"/>
    <m/>
    <m/>
    <n v="0.63839225281579737"/>
    <m/>
    <m/>
    <n v="27.784513671391071"/>
    <m/>
    <m/>
    <e v="#DIV/0!"/>
    <n v="0.1619718309859155"/>
    <m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  <m/>
    <m/>
    <n v="1.1932916892231476E-2"/>
    <m/>
    <m/>
    <m/>
    <n v="7.2423352683153244"/>
    <m/>
    <m/>
    <m/>
    <n v="3.6122420130353343"/>
    <m/>
    <m/>
    <n v="0.60161521504593307"/>
    <m/>
    <m/>
    <n v="28.187987674624324"/>
    <m/>
    <m/>
    <e v="#DIV/0!"/>
    <n v="0.19033232628398777"/>
    <m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  <m/>
    <m/>
    <n v="1.4263354698973146E-2"/>
    <m/>
    <m/>
    <m/>
    <n v="6.5346894642631383"/>
    <m/>
    <m/>
    <m/>
    <n v="3.2595741828036173"/>
    <m/>
    <m/>
    <n v="0.71915485530687817"/>
    <m/>
    <m/>
    <n v="27.185258175438449"/>
    <m/>
    <m/>
    <e v="#DIV/0!"/>
    <n v="0.10958149779735682"/>
    <m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  <m/>
    <m/>
    <n v="1.409260011895799E-2"/>
    <m/>
    <m/>
    <m/>
    <n v="6.5725598457145802"/>
    <m/>
    <m/>
    <m/>
    <n v="3.2793182669362029"/>
    <m/>
    <m/>
    <n v="0.71068554400108264"/>
    <m/>
    <m/>
    <n v="27.34848540348796"/>
    <m/>
    <m/>
    <e v="#DIV/0!"/>
    <n v="9.1362126245847275E-2"/>
    <m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  <m/>
    <m/>
    <n v="1.4554406573984741E-2"/>
    <m/>
    <m/>
    <m/>
    <n v="6.4644548558427752"/>
    <m/>
    <m/>
    <m/>
    <n v="3.2256602856364185"/>
    <m/>
    <m/>
    <n v="0.734022537486269"/>
    <m/>
    <m/>
    <n v="27.173463924072152"/>
    <m/>
    <m/>
    <e v="#DIV/0!"/>
    <n v="6.1580381471389556E-2"/>
    <m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  <m/>
    <m/>
    <n v="1.3920111300852632E-2"/>
    <m/>
    <m/>
    <m/>
    <n v="6.6049066700107355"/>
    <m/>
    <m/>
    <m/>
    <n v="3.296029627188811"/>
    <m/>
    <m/>
    <n v="0.70207925255579351"/>
    <m/>
    <m/>
    <n v="27.332406124820629"/>
    <m/>
    <m/>
    <e v="#DIV/0!"/>
    <n v="7.1866295264623847E-2"/>
    <m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  <m/>
    <m/>
    <n v="1.3719009398055747E-2"/>
    <m/>
    <m/>
    <m/>
    <n v="6.6521972249835848"/>
    <m/>
    <m/>
    <m/>
    <n v="3.3199171024305367"/>
    <m/>
    <m/>
    <n v="0.69198188332997634"/>
    <m/>
    <m/>
    <n v="27.515517786829086"/>
    <m/>
    <m/>
    <e v="#DIV/0!"/>
    <n v="9.0297251822770708E-2"/>
    <m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  <m/>
    <m/>
    <n v="1.3956794362459085E-2"/>
    <m/>
    <m/>
    <m/>
    <n v="6.5941263945233626"/>
    <m/>
    <m/>
    <m/>
    <n v="3.2912213490932647"/>
    <m/>
    <m/>
    <n v="0.70402193393286738"/>
    <m/>
    <m/>
    <n v="27.432724276035856"/>
    <m/>
    <m/>
    <e v="#DIV/0!"/>
    <n v="6.1735261401557162E-2"/>
    <m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  <m/>
    <m/>
    <n v="1.4655794561147725E-2"/>
    <m/>
    <m/>
    <m/>
    <n v="6.4273348058611308"/>
    <m/>
    <m/>
    <m/>
    <n v="3.2090874539302718"/>
    <m/>
    <m/>
    <n v="0.73947591979860505"/>
    <m/>
    <m/>
    <n v="27.222962868607006"/>
    <m/>
    <m/>
    <e v="#DIV/0!"/>
    <n v="4.392624728850314E-2"/>
    <m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  <m/>
    <m/>
    <n v="1.2949661403260235E-2"/>
    <m/>
    <m/>
    <m/>
    <n v="6.8010367877429996"/>
    <m/>
    <m/>
    <m/>
    <n v="3.3959669472864604"/>
    <m/>
    <m/>
    <n v="0.65343383710206704"/>
    <m/>
    <m/>
    <n v="27.82786992516451"/>
    <m/>
    <m/>
    <e v="#DIV/0!"/>
    <n v="6.7933218192285594E-2"/>
    <m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  <m/>
    <m/>
    <n v="1.252606236999983E-2"/>
    <m/>
    <m/>
    <m/>
    <n v="6.9118390588476943"/>
    <m/>
    <m/>
    <m/>
    <n v="3.4515935521546219"/>
    <m/>
    <m/>
    <n v="0.63210076539057314"/>
    <m/>
    <m/>
    <n v="27.987879033271486"/>
    <m/>
    <m/>
    <e v="#DIV/0!"/>
    <n v="6.6744730679156872E-2"/>
    <m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  <m/>
    <m/>
    <n v="1.2315377712545202E-2"/>
    <m/>
    <m/>
    <m/>
    <n v="6.9695274732635522"/>
    <m/>
    <m/>
    <m/>
    <n v="3.4807038016757601"/>
    <m/>
    <m/>
    <n v="0.62150985857442198"/>
    <m/>
    <m/>
    <n v="28.052687078519412"/>
    <m/>
    <m/>
    <e v="#DIV/0!"/>
    <n v="9.0318772136953829E-2"/>
    <m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  <m/>
    <m/>
    <n v="1.2163643198424558E-2"/>
    <m/>
    <m/>
    <m/>
    <n v="7.0111346188613828"/>
    <m/>
    <m/>
    <m/>
    <n v="3.5023951517945648"/>
    <m/>
    <m/>
    <n v="0.61397342847718683"/>
    <m/>
    <m/>
    <n v="28.303725373347454"/>
    <m/>
    <m/>
    <e v="#DIV/0!"/>
    <n v="7.7790973871733948E-2"/>
    <m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  <m/>
    <m/>
    <n v="1.4404649293101359E-2"/>
    <m/>
    <m/>
    <m/>
    <n v="6.3648393181388405"/>
    <m/>
    <m/>
    <m/>
    <n v="3.1798159441837379"/>
    <m/>
    <m/>
    <n v="0.72713848717310936"/>
    <m/>
    <m/>
    <n v="27.030002549405488"/>
    <m/>
    <m/>
    <e v="#DIV/0!"/>
    <n v="3.3713974986405715E-2"/>
    <m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  <m/>
    <m/>
    <n v="1.4292055896009634E-2"/>
    <m/>
    <m/>
    <m/>
    <n v="6.389310574498773"/>
    <m/>
    <m/>
    <m/>
    <n v="3.19231867626244"/>
    <m/>
    <m/>
    <n v="0.72150224813030817"/>
    <m/>
    <m/>
    <n v="27.090918171264544"/>
    <m/>
    <m/>
    <e v="#DIV/0!"/>
    <n v="4.2030567685589437E-2"/>
    <m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  <m/>
    <m/>
    <n v="1.4171810096672864E-2"/>
    <m/>
    <m/>
    <m/>
    <n v="6.4157831298914791"/>
    <m/>
    <m/>
    <m/>
    <n v="3.2058235596410971"/>
    <m/>
    <m/>
    <n v="0.71547892548258119"/>
    <m/>
    <m/>
    <n v="27.148215110618775"/>
    <m/>
    <m/>
    <e v="#DIV/0!"/>
    <n v="4.9315068493150704E-2"/>
    <m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  <m/>
    <m/>
    <n v="1.406353507878281E-2"/>
    <m/>
    <m/>
    <m/>
    <n v="6.4398847290992061"/>
    <m/>
    <m/>
    <m/>
    <n v="3.2181459470816112"/>
    <m/>
    <m/>
    <n v="0.71005920542203893"/>
    <m/>
    <m/>
    <n v="27.148675359979983"/>
    <m/>
    <m/>
    <e v="#DIV/0!"/>
    <n v="8.9658965896589615E-2"/>
    <m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  <m/>
    <m/>
    <n v="1.3326129373308062E-2"/>
    <m/>
    <m/>
    <m/>
    <n v="6.6074870002368771"/>
    <m/>
    <m/>
    <m/>
    <n v="3.3027603599016966"/>
    <m/>
    <m/>
    <n v="0.67296070291566323"/>
    <m/>
    <m/>
    <n v="27.677498063649871"/>
    <m/>
    <m/>
    <e v="#DIV/0!"/>
    <n v="1.5810276679841806E-2"/>
    <m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  <m/>
    <m/>
    <n v="1.4207230368455451E-2"/>
    <m/>
    <m/>
    <m/>
    <n v="6.3886328391608993"/>
    <m/>
    <m/>
    <m/>
    <n v="3.1936430725937841"/>
    <m/>
    <m/>
    <n v="0.71750286798518148"/>
    <m/>
    <m/>
    <n v="27.518992023396898"/>
    <m/>
    <m/>
    <e v="#DIV/0!"/>
    <n v="6.5609622744668972E-3"/>
    <m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  <m/>
    <m/>
    <n v="1.5060035455520239E-2"/>
    <m/>
    <m/>
    <m/>
    <n v="6.1964876533785365"/>
    <m/>
    <m/>
    <m/>
    <n v="3.0978596462310004"/>
    <m/>
    <m/>
    <n v="0.76062177203533121"/>
    <m/>
    <m/>
    <n v="27.235424215812969"/>
    <m/>
    <m/>
    <e v="#DIV/0!"/>
    <n v="1.0615711252652815E-3"/>
    <m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  <m/>
    <m/>
    <n v="1.4945501849599911E-2"/>
    <m/>
    <m/>
    <m/>
    <n v="6.2196569044154302"/>
    <m/>
    <m/>
    <m/>
    <n v="3.1097127790678827"/>
    <m/>
    <m/>
    <n v="0.75488674585825311"/>
    <m/>
    <m/>
    <n v="27.263450468615634"/>
    <m/>
    <m/>
    <e v="#DIV/0!"/>
    <n v="7.4587107085775095E-3"/>
    <m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  <m/>
    <m/>
    <n v="1.6773301569100656E-2"/>
    <m/>
    <m/>
    <m/>
    <n v="5.8389426192805924"/>
    <m/>
    <m/>
    <m/>
    <n v="2.9196161591734868"/>
    <m/>
    <m/>
    <n v="0.84726329464313122"/>
    <m/>
    <m/>
    <n v="26.504973426458985"/>
    <m/>
    <m/>
    <e v="#DIV/0!"/>
    <n v="-5.020080321285203E-3"/>
    <m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  <m/>
    <m/>
    <n v="1.7946614761669227E-2"/>
    <m/>
    <m/>
    <m/>
    <n v="5.633618939690753"/>
    <m/>
    <m/>
    <m/>
    <n v="2.8176829431222736"/>
    <m/>
    <m/>
    <n v="0.90670914385099599"/>
    <m/>
    <m/>
    <n v="25.873826653887981"/>
    <m/>
    <m/>
    <e v="#DIV/0!"/>
    <n v="-3.3931168201648543E-3"/>
    <m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  <m/>
    <m/>
    <n v="1.8482244395641171E-2"/>
    <m/>
    <m/>
    <m/>
    <n v="5.549193007217446"/>
    <m/>
    <m/>
    <m/>
    <n v="2.7756978360156448"/>
    <m/>
    <m/>
    <n v="0.93383189493654672"/>
    <m/>
    <m/>
    <n v="25.736278759524811"/>
    <m/>
    <m/>
    <e v="#DIV/0!"/>
    <n v="4.7755491881562584E-4"/>
    <m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  <m/>
    <m/>
    <n v="1.6885502372651701E-2"/>
    <m/>
    <m/>
    <m/>
    <n v="5.7885445048634203"/>
    <m/>
    <m/>
    <m/>
    <n v="2.8956724519210013"/>
    <m/>
    <m/>
    <n v="0.85321114536096021"/>
    <m/>
    <m/>
    <n v="26.166327459576937"/>
    <m/>
    <m/>
    <e v="#DIV/0!"/>
    <n v="1.9970044932600128E-3"/>
    <m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  <m/>
    <m/>
    <n v="1.7964112358721942E-2"/>
    <m/>
    <m/>
    <m/>
    <n v="5.6032997933158084"/>
    <m/>
    <m/>
    <m/>
    <n v="2.803248627706675"/>
    <m/>
    <m/>
    <n v="0.9077721107224076"/>
    <m/>
    <m/>
    <n v="25.792056946855176"/>
    <m/>
    <m/>
    <e v="#DIV/0!"/>
    <n v="-2.4189646831156431E-3"/>
    <m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  <m/>
    <m/>
    <n v="1.8683986293262365E-2"/>
    <m/>
    <m/>
    <m/>
    <n v="5.4906756391327898"/>
    <m/>
    <m/>
    <m/>
    <n v="2.7471428870617531"/>
    <m/>
    <m/>
    <n v="0.94421121064611901"/>
    <m/>
    <m/>
    <n v="25.610216844232713"/>
    <m/>
    <m/>
    <e v="#DIV/0!"/>
    <m/>
    <m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  <m/>
    <m/>
    <n v="1.7006058080447625E-2"/>
    <m/>
    <m/>
    <m/>
    <n v="5.7361683850795915"/>
    <m/>
    <m/>
    <m/>
    <n v="2.8707174934962625"/>
    <m/>
    <m/>
    <n v="0.85958511928162662"/>
    <m/>
    <m/>
    <n v="26.100409918805994"/>
    <m/>
    <m/>
    <e v="#DIV/0!"/>
    <m/>
    <m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  <m/>
    <m/>
    <n v="1.5741150405506818E-2"/>
    <m/>
    <m/>
    <m/>
    <n v="5.9491294336817004"/>
    <m/>
    <m/>
    <m/>
    <n v="2.9775542533207591"/>
    <m/>
    <m/>
    <n v="0.79570161323714461"/>
    <m/>
    <m/>
    <n v="26.299788761260228"/>
    <m/>
    <m/>
    <e v="#DIV/0!"/>
    <m/>
    <m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  <m/>
    <m/>
    <n v="1.5948378820406176E-2"/>
    <m/>
    <m/>
    <m/>
    <n v="5.9095931970209028"/>
    <m/>
    <m/>
    <m/>
    <n v="2.9580230434987302"/>
    <m/>
    <m/>
    <n v="0.80622981047027342"/>
    <m/>
    <m/>
    <n v="26.259873171177695"/>
    <m/>
    <m/>
    <e v="#DIV/0!"/>
    <m/>
    <m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  <m/>
    <m/>
    <n v="1.6904046096097355E-2"/>
    <m/>
    <m/>
    <m/>
    <n v="5.7321617640910869"/>
    <m/>
    <m/>
    <m/>
    <n v="2.8694595434855064"/>
    <m/>
    <m/>
    <n v="0.8545973013212409"/>
    <m/>
    <m/>
    <n v="25.868483409214829"/>
    <m/>
    <m/>
    <e v="#DIV/0!"/>
    <m/>
    <m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  <m/>
    <m/>
    <n v="1.8278782087072423E-2"/>
    <m/>
    <m/>
    <m/>
    <n v="5.4987147300176957"/>
    <m/>
    <m/>
    <m/>
    <n v="2.7528373923062124"/>
    <m/>
    <m/>
    <n v="0.92415888547108838"/>
    <m/>
    <m/>
    <n v="25.385011856077629"/>
    <m/>
    <m/>
    <e v="#DIV/0!"/>
    <m/>
    <m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  <m/>
    <m/>
    <n v="1.9201840653787876E-2"/>
    <m/>
    <m/>
    <m/>
    <n v="5.3588343377016026"/>
    <m/>
    <m/>
    <m/>
    <n v="2.6835074469866087"/>
    <m/>
    <m/>
    <n v="0.97101931238097361"/>
    <m/>
    <m/>
    <n v="25.048796218467722"/>
    <m/>
    <m/>
    <e v="#DIV/0!"/>
    <m/>
    <m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  <m/>
    <m/>
    <n v="1.9804764557838667E-2"/>
    <m/>
    <m/>
    <m/>
    <n v="5.2743637794575813"/>
    <m/>
    <m/>
    <m/>
    <n v="2.6414369877249539"/>
    <m/>
    <m/>
    <n v="1.0015744318859088"/>
    <m/>
    <m/>
    <n v="24.756296947812263"/>
    <m/>
    <m/>
    <e v="#DIV/0!"/>
    <m/>
    <m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  <m/>
    <m/>
    <n v="1.9260797384005747E-2"/>
    <m/>
    <m/>
    <m/>
    <n v="5.3464624273308976"/>
    <m/>
    <m/>
    <m/>
    <n v="2.6777769262074682"/>
    <m/>
    <m/>
    <n v="0.97412871968030545"/>
    <m/>
    <m/>
    <n v="24.899767856547918"/>
    <m/>
    <m/>
    <e v="#DIV/0!"/>
    <m/>
    <m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  <m/>
    <m/>
    <n v="1.8236240703662539E-2"/>
    <m/>
    <m/>
    <m/>
    <n v="5.4883210590291833"/>
    <m/>
    <m/>
    <m/>
    <n v="2.7490654914661325"/>
    <m/>
    <m/>
    <n v="0.922371637642034"/>
    <m/>
    <m/>
    <n v="25.432667654744296"/>
    <m/>
    <m/>
    <e v="#DIV/0!"/>
    <m/>
    <m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  <m/>
    <m/>
    <n v="1.8977436975461764E-2"/>
    <m/>
    <m/>
    <m/>
    <n v="5.3764403641207243"/>
    <m/>
    <m/>
    <m/>
    <n v="2.6932589480632396"/>
    <m/>
    <m/>
    <n v="0.9599237158317776"/>
    <m/>
    <m/>
    <n v="24.990412116800531"/>
    <m/>
    <m/>
    <e v="#DIV/0!"/>
    <m/>
    <m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  <m/>
    <m/>
    <n v="1.812078512434109E-2"/>
    <m/>
    <m/>
    <m/>
    <n v="5.4967604588940064"/>
    <m/>
    <m/>
    <m/>
    <n v="2.7542489579487857"/>
    <m/>
    <m/>
    <n v="0.91677295350681964"/>
    <m/>
    <m/>
    <n v="25.359608838608537"/>
    <m/>
    <m/>
    <e v="#DIV/0!"/>
    <m/>
    <m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  <m/>
    <m/>
    <n v="1.7289912876619466E-2"/>
    <m/>
    <m/>
    <m/>
    <n v="5.6224286353635256"/>
    <m/>
    <m/>
    <m/>
    <n v="2.8174617928482162"/>
    <m/>
    <m/>
    <n v="0.87479466546523732"/>
    <m/>
    <m/>
    <n v="25.702783008851142"/>
    <m/>
    <m/>
    <e v="#DIV/0!"/>
    <m/>
    <m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2.78"/>
    <n v="3.3153264580824349E-2"/>
    <m/>
    <m/>
    <n v="1.7572727656718232E-2"/>
    <m/>
    <m/>
    <m/>
    <n v="5.5760889979594097"/>
    <m/>
    <m/>
    <m/>
    <n v="2.7944830626858375"/>
    <m/>
    <m/>
    <n v="0.88916229653719614"/>
    <m/>
    <m/>
    <n v="25.636640702870462"/>
    <m/>
    <m/>
    <e v="#DIV/0!"/>
    <m/>
    <m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  <m/>
    <m/>
    <n v="1.7084449220708141E-2"/>
    <m/>
    <m/>
    <m/>
    <n v="5.6532033610328014"/>
    <m/>
    <m/>
    <m/>
    <n v="2.8333752420193514"/>
    <m/>
    <m/>
    <n v="0.86451270912920652"/>
    <m/>
    <m/>
    <n v="25.628468095950179"/>
    <m/>
    <m/>
    <e v="#DIV/0!"/>
    <m/>
    <m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  <m/>
    <m/>
    <n v="1.7098625018078351E-2"/>
    <m/>
    <m/>
    <m/>
    <n v="5.6504994712615835"/>
    <m/>
    <m/>
    <m/>
    <n v="2.832265916951743"/>
    <m/>
    <m/>
    <n v="0.86528689719314433"/>
    <m/>
    <m/>
    <n v="25.716729871472733"/>
    <m/>
    <m/>
    <e v="#DIV/0!"/>
    <m/>
    <m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  <m/>
    <m/>
    <n v="1.642455827217364E-2"/>
    <m/>
    <m/>
    <m/>
    <n v="5.7607978630873395"/>
    <m/>
    <m/>
    <m/>
    <n v="2.8883041764164465"/>
    <m/>
    <m/>
    <n v="0.83133919326239503"/>
    <m/>
    <m/>
    <n v="25.925585952666665"/>
    <m/>
    <m/>
    <e v="#DIV/0!"/>
    <m/>
    <m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  <m/>
    <m/>
    <n v="1.5169605125774775E-2"/>
    <m/>
    <m/>
    <m/>
    <n v="5.9805126319785353"/>
    <m/>
    <m/>
    <m/>
    <n v="2.9987233732572913"/>
    <m/>
    <m/>
    <n v="0.76786942057772056"/>
    <m/>
    <m/>
    <n v="26.424169816703991"/>
    <m/>
    <m/>
    <e v="#DIV/0!"/>
    <m/>
    <m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  <m/>
    <m/>
    <n v="1.4473090765248713E-2"/>
    <m/>
    <m/>
    <m/>
    <n v="6.1174295547004469"/>
    <m/>
    <m/>
    <m/>
    <n v="3.0676419698843369"/>
    <m/>
    <m/>
    <n v="0.73266074259638903"/>
    <m/>
    <m/>
    <n v="26.730790944972913"/>
    <m/>
    <m/>
    <e v="#DIV/0!"/>
    <m/>
    <m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  <m/>
    <m/>
    <n v="1.3909486521116041E-2"/>
    <m/>
    <m/>
    <m/>
    <n v="6.2361510481745031"/>
    <m/>
    <m/>
    <m/>
    <n v="3.127447450725251"/>
    <m/>
    <m/>
    <n v="0.7041760879835739"/>
    <m/>
    <m/>
    <n v="26.86720036556353"/>
    <m/>
    <m/>
    <e v="#DIV/0!"/>
    <m/>
    <m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  <m/>
    <m/>
    <n v="1.3279432487406199E-2"/>
    <m/>
    <m/>
    <m/>
    <n v="6.3769922804745605"/>
    <m/>
    <m/>
    <m/>
    <n v="3.1983573672200669"/>
    <m/>
    <m/>
    <n v="0.6723234049037915"/>
    <m/>
    <m/>
    <n v="27.30042045166104"/>
    <m/>
    <m/>
    <e v="#DIV/0!"/>
    <m/>
    <m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  <m/>
    <m/>
    <n v="1.2844059476957546E-2"/>
    <m/>
    <m/>
    <m/>
    <n v="6.4803114139079581"/>
    <m/>
    <m/>
    <m/>
    <n v="3.2510232621531587"/>
    <m/>
    <m/>
    <n v="0.65040914792707227"/>
    <m/>
    <m/>
    <n v="27.397904052475869"/>
    <m/>
    <m/>
    <e v="#DIV/0!"/>
    <m/>
    <m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  <m/>
    <m/>
    <n v="1.2538082439874585E-2"/>
    <m/>
    <m/>
    <m/>
    <n v="6.5570878753991018"/>
    <m/>
    <m/>
    <m/>
    <n v="3.2898258267079528"/>
    <m/>
    <m/>
    <n v="0.63495652922421275"/>
    <m/>
    <m/>
    <n v="27.734076457296315"/>
    <m/>
    <m/>
    <e v="#DIV/0!"/>
    <m/>
    <m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  <m/>
    <m/>
    <n v="1.3269443758165734E-2"/>
    <m/>
    <m/>
    <m/>
    <n v="6.3654330761792544"/>
    <m/>
    <m/>
    <m/>
    <n v="3.1939459285642675"/>
    <m/>
    <m/>
    <n v="0.67203846276995349"/>
    <m/>
    <m/>
    <n v="27.35852337221073"/>
    <m/>
    <m/>
    <e v="#DIV/0!"/>
    <m/>
    <m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  <m/>
    <m/>
    <n v="1.2590239268951083E-2"/>
    <m/>
    <m/>
    <m/>
    <n v="6.5279365216746656"/>
    <m/>
    <m/>
    <m/>
    <n v="3.2757686855238934"/>
    <m/>
    <m/>
    <n v="0.63768167180342583"/>
    <m/>
    <m/>
    <n v="27.753142635266212"/>
    <m/>
    <m/>
    <e v="#DIV/0!"/>
    <m/>
    <m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  <m/>
    <m/>
    <n v="1.2383055880913587E-2"/>
    <m/>
    <m/>
    <m/>
    <n v="6.5812332489645788"/>
    <m/>
    <m/>
    <m/>
    <n v="3.3028000977048779"/>
    <m/>
    <m/>
    <n v="0.62722927930708006"/>
    <m/>
    <m/>
    <n v="28.124500016435857"/>
    <m/>
    <m/>
    <e v="#DIV/0!"/>
    <m/>
    <m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  <m/>
    <m/>
    <n v="1.2046092627467211E-2"/>
    <m/>
    <m/>
    <m/>
    <n v="6.6695206928852482"/>
    <m/>
    <m/>
    <m/>
    <n v="3.347979066369358"/>
    <m/>
    <m/>
    <n v="0.61028164311025745"/>
    <m/>
    <m/>
    <n v="28.240472206594209"/>
    <m/>
    <m/>
    <e v="#DIV/0!"/>
    <m/>
    <m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  <m/>
    <m/>
    <n v="1.2773073909120698E-2"/>
    <m/>
    <m/>
    <m/>
    <n v="6.4678475999814493"/>
    <m/>
    <m/>
    <m/>
    <n v="3.2470246754077872"/>
    <m/>
    <m/>
    <n v="0.64715464551468449"/>
    <m/>
    <m/>
    <n v="27.88563606965387"/>
    <m/>
    <m/>
    <e v="#DIV/0!"/>
    <m/>
    <m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  <m/>
    <m/>
    <n v="1.355230356823307E-2"/>
    <m/>
    <m/>
    <m/>
    <n v="6.2701523017560739"/>
    <m/>
    <m/>
    <m/>
    <n v="3.1480498585434176"/>
    <m/>
    <m/>
    <n v="0.6866798576640053"/>
    <m/>
    <m/>
    <n v="27.243079165522751"/>
    <m/>
    <m/>
    <e v="#DIV/0!"/>
    <m/>
    <m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  <m/>
    <m/>
    <n v="1.2043314492791507E-2"/>
    <m/>
    <m/>
    <m/>
    <n v="6.618826992158815"/>
    <m/>
    <m/>
    <m/>
    <n v="3.3233971471171659"/>
    <m/>
    <m/>
    <n v="0.6102611935254717"/>
    <m/>
    <m/>
    <n v="27.941954516121612"/>
    <m/>
    <m/>
    <e v="#DIV/0!"/>
    <m/>
    <m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  <m/>
    <m/>
    <n v="1.1759686436617718E-2"/>
    <m/>
    <m/>
    <m/>
    <n v="6.6963450792664281"/>
    <m/>
    <m/>
    <m/>
    <n v="3.3626118609127351"/>
    <m/>
    <m/>
    <n v="0.59592829678656256"/>
    <m/>
    <m/>
    <n v="27.762223658641421"/>
    <m/>
    <m/>
    <e v="#DIV/0!"/>
    <m/>
    <m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  <m/>
    <m/>
    <n v="1.1729982955069723E-2"/>
    <m/>
    <m/>
    <m/>
    <n v="6.7035277410774254"/>
    <m/>
    <m/>
    <m/>
    <n v="3.3670954626844338"/>
    <m/>
    <m/>
    <n v="0.59454025511575059"/>
    <m/>
    <m/>
    <n v="27.656976123354752"/>
    <m/>
    <m/>
    <e v="#DIV/0!"/>
    <m/>
    <m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  <m/>
    <m/>
    <n v="1.2067539533028379E-2"/>
    <m/>
    <m/>
    <m/>
    <n v="6.606649289951263"/>
    <m/>
    <m/>
    <m/>
    <n v="3.3187227543476778"/>
    <m/>
    <m/>
    <n v="0.61168968037395954"/>
    <m/>
    <m/>
    <n v="27.555010083640262"/>
    <m/>
    <m/>
    <e v="#DIV/0!"/>
    <m/>
    <m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9.02"/>
    <n v="-5.2811614053325351E-2"/>
    <m/>
    <m/>
    <n v="1.1414772155823566E-2"/>
    <m/>
    <m/>
    <m/>
    <n v="6.7849141478871147"/>
    <m/>
    <m/>
    <m/>
    <n v="3.4085665513062784"/>
    <m/>
    <m/>
    <n v="0.57863967750254131"/>
    <m/>
    <m/>
    <n v="27.781383806917141"/>
    <m/>
    <m/>
    <e v="#DIV/0!"/>
    <m/>
    <m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9.56"/>
    <n v="-0.12585502984174579"/>
    <m/>
    <m/>
    <n v="1.1157556287241445E-2"/>
    <m/>
    <m/>
    <m/>
    <n v="6.8609270925756274"/>
    <m/>
    <m/>
    <m/>
    <n v="3.4470527289715989"/>
    <m/>
    <m/>
    <n v="0.56563801385695767"/>
    <m/>
    <m/>
    <n v="27.893685012829092"/>
    <m/>
    <m/>
    <e v="#DIV/0!"/>
    <m/>
    <m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9.27"/>
    <n v="-0.11795834444557973"/>
    <m/>
    <m/>
    <n v="1.093844108063502E-2"/>
    <m/>
    <m/>
    <m/>
    <n v="6.927859475829873"/>
    <m/>
    <m/>
    <m/>
    <n v="3.4809829303731026"/>
    <m/>
    <m/>
    <n v="0.55456629831456816"/>
    <m/>
    <m/>
    <n v="28.025872863549317"/>
    <m/>
    <m/>
    <e v="#DIV/0!"/>
    <m/>
    <m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8.7799999999999994"/>
    <n v="-0.11943092592965787"/>
    <m/>
    <m/>
    <n v="1.0333848085105471E-2"/>
    <m/>
    <m/>
    <m/>
    <n v="7.1179933851815766"/>
    <m/>
    <m/>
    <m/>
    <n v="3.5774494655128981"/>
    <m/>
    <m/>
    <n v="0.52401742960983955"/>
    <m/>
    <m/>
    <n v="28.434642266669652"/>
    <m/>
    <m/>
    <e v="#DIV/0!"/>
    <m/>
    <m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  <m/>
    <m/>
    <n v="9.6218390549024178E-3"/>
    <m/>
    <m/>
    <m/>
    <n v="7.3627560202420561"/>
    <m/>
    <m/>
    <m/>
    <n v="3.7007865616365074"/>
    <m/>
    <m/>
    <n v="0.48794434284375343"/>
    <m/>
    <m/>
    <n v="28.981182199724163"/>
    <m/>
    <m/>
    <e v="#DIV/0!"/>
    <m/>
    <m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  <m/>
    <m/>
    <n v="9.19273233836518E-3"/>
    <m/>
    <m/>
    <m/>
    <n v="7.5264659394655213"/>
    <m/>
    <m/>
    <m/>
    <n v="3.7834014923361967"/>
    <m/>
    <m/>
    <n v="0.46621404579958192"/>
    <m/>
    <m/>
    <n v="29.274452340671822"/>
    <m/>
    <m/>
    <e v="#DIV/0!"/>
    <m/>
    <m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  <m/>
    <m/>
    <n v="9.2924135546633667E-3"/>
    <m/>
    <m/>
    <m/>
    <n v="7.4847057461601461"/>
    <m/>
    <m/>
    <m/>
    <n v="3.7630627812438822"/>
    <m/>
    <m/>
    <n v="0.47133137121398849"/>
    <m/>
    <m/>
    <n v="29.026271484742264"/>
    <m/>
    <m/>
    <e v="#DIV/0!"/>
    <m/>
    <m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  <m/>
    <m/>
    <n v="9.9855145521976635E-3"/>
    <m/>
    <m/>
    <m/>
    <n v="7.2041584667406537"/>
    <m/>
    <m/>
    <m/>
    <n v="3.6229562858246798"/>
    <m/>
    <m/>
    <n v="0.50658681737024336"/>
    <m/>
    <m/>
    <n v="28.46211380485974"/>
    <m/>
    <m/>
    <e v="#DIV/0!"/>
    <m/>
    <m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  <m/>
    <m/>
    <n v="9.6791296652627302E-3"/>
    <m/>
    <m/>
    <m/>
    <n v="7.3142224842605872"/>
    <m/>
    <m/>
    <m/>
    <n v="3.6786265802762408"/>
    <m/>
    <m/>
    <n v="0.49107551697292157"/>
    <m/>
    <m/>
    <n v="28.695189636728081"/>
    <m/>
    <m/>
    <e v="#DIV/0!"/>
    <m/>
    <m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  <m/>
    <m/>
    <n v="8.9730771077255762E-3"/>
    <m/>
    <m/>
    <m/>
    <n v="7.5805263185730647"/>
    <m/>
    <m/>
    <m/>
    <n v="3.8128928348078261"/>
    <m/>
    <m/>
    <n v="0.45528350263681339"/>
    <m/>
    <m/>
    <n v="29.332623429785805"/>
    <m/>
    <m/>
    <e v="#DIV/0!"/>
    <m/>
    <m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  <m/>
    <m/>
    <n v="8.6210309722200059E-3"/>
    <m/>
    <m/>
    <m/>
    <n v="7.728749289102228"/>
    <m/>
    <m/>
    <m/>
    <n v="3.8877842865228032"/>
    <m/>
    <m/>
    <n v="0.43744983669679338"/>
    <m/>
    <m/>
    <n v="29.587167199747068"/>
    <m/>
    <m/>
    <e v="#DIV/0!"/>
    <m/>
    <m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  <m/>
    <m/>
    <n v="8.3084676300671286E-3"/>
    <m/>
    <m/>
    <m/>
    <n v="7.8683637212196"/>
    <m/>
    <m/>
    <m/>
    <n v="3.9583579932044328"/>
    <m/>
    <m/>
    <n v="0.42161739921074981"/>
    <m/>
    <m/>
    <n v="29.917742028563449"/>
    <m/>
    <m/>
    <e v="#DIV/0!"/>
    <m/>
    <m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  <m/>
    <m/>
    <n v="8.6402065159177834E-3"/>
    <m/>
    <m/>
    <m/>
    <n v="7.7097894735201651"/>
    <m/>
    <m/>
    <m/>
    <n v="3.8795938743417877"/>
    <m/>
    <m/>
    <n v="0.43853810322816633"/>
    <m/>
    <m/>
    <n v="29.635556373698723"/>
    <m/>
    <m/>
    <e v="#DIV/0!"/>
    <m/>
    <m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  <m/>
    <m/>
    <n v="9.1049119238357078E-3"/>
    <m/>
    <m/>
    <m/>
    <n v="7.501971254535027"/>
    <m/>
    <m/>
    <m/>
    <n v="3.775346722162924"/>
    <m/>
    <m/>
    <n v="0.46215483320935707"/>
    <m/>
    <m/>
    <n v="29.51883862448911"/>
    <m/>
    <m/>
    <e v="#DIV/0!"/>
    <m/>
    <m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  <m/>
    <m/>
    <n v="9.3919699797000086E-3"/>
    <m/>
    <m/>
    <m/>
    <n v="7.383236556358602"/>
    <m/>
    <m/>
    <m/>
    <n v="3.7159163731009284"/>
    <m/>
    <m/>
    <n v="0.47675689793629722"/>
    <m/>
    <m/>
    <n v="29.37619513353447"/>
    <m/>
    <m/>
    <e v="#DIV/0!"/>
    <m/>
    <m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  <m/>
    <m/>
    <n v="9.0156356725165955E-3"/>
    <m/>
    <m/>
    <m/>
    <n v="7.5306887597290064"/>
    <m/>
    <m/>
    <m/>
    <n v="3.7904567741831068"/>
    <m/>
    <m/>
    <n v="0.45768342237139092"/>
    <m/>
    <m/>
    <n v="29.71857414536785"/>
    <m/>
    <m/>
    <e v="#DIV/0!"/>
    <m/>
    <m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  <m/>
    <m/>
    <n v="9.418103683180145E-3"/>
    <m/>
    <m/>
    <m/>
    <n v="7.3621241306375316"/>
    <m/>
    <m/>
    <m/>
    <n v="3.7059340512872239"/>
    <m/>
    <m/>
    <n v="0.47814633977151272"/>
    <m/>
    <m/>
    <n v="29.343764971410401"/>
    <m/>
    <m/>
    <e v="#DIV/0!"/>
    <m/>
    <m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  <m/>
    <m/>
    <n v="9.3294982285457035E-3"/>
    <m/>
    <m/>
    <m/>
    <n v="7.395353453591933"/>
    <m/>
    <m/>
    <m/>
    <n v="3.7236305974647741"/>
    <m/>
    <m/>
    <n v="0.4737413278679809"/>
    <m/>
    <m/>
    <n v="29.72055221903242"/>
    <m/>
    <m/>
    <e v="#DIV/0!"/>
    <m/>
    <m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  <m/>
    <m/>
    <n v="8.4938300590922996E-3"/>
    <m/>
    <m/>
    <m/>
    <n v="7.7260909605690653"/>
    <m/>
    <m/>
    <m/>
    <n v="3.8904977899162994"/>
    <m/>
    <m/>
    <n v="0.4313353909759553"/>
    <m/>
    <m/>
    <n v="30.088433433178263"/>
    <m/>
    <m/>
    <e v="#DIV/0!"/>
    <m/>
    <m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  <m/>
    <m/>
    <n v="7.9060441515833441E-3"/>
    <m/>
    <m/>
    <m/>
    <n v="7.9929260945589986"/>
    <m/>
    <m/>
    <m/>
    <n v="4.0252128895591319"/>
    <m/>
    <m/>
    <n v="0.40151271275478856"/>
    <m/>
    <m/>
    <n v="30.410339739227584"/>
    <m/>
    <m/>
    <e v="#DIV/0!"/>
    <m/>
    <m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  <m/>
    <m/>
    <n v="8.9216445535275236E-3"/>
    <m/>
    <m/>
    <m/>
    <n v="7.4790451855104028"/>
    <m/>
    <m/>
    <m/>
    <n v="3.7667510303444218"/>
    <m/>
    <m/>
    <n v="0.45312030198486136"/>
    <m/>
    <m/>
    <n v="29.499010703968452"/>
    <m/>
    <m/>
    <e v="#DIV/0!"/>
    <m/>
    <m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  <m/>
    <m/>
    <n v="8.9735279836237782E-3"/>
    <m/>
    <m/>
    <m/>
    <n v="7.4568240827190149"/>
    <m/>
    <m/>
    <m/>
    <n v="3.7558856160477712"/>
    <m/>
    <m/>
    <n v="0.45578535374325346"/>
    <m/>
    <m/>
    <n v="29.189802474726978"/>
    <m/>
    <m/>
    <e v="#DIV/0!"/>
    <m/>
    <m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  <m/>
    <m/>
    <n v="8.5101994253501002E-3"/>
    <m/>
    <m/>
    <m/>
    <n v="7.6479063113029229"/>
    <m/>
    <m/>
    <m/>
    <n v="3.8531340908814458"/>
    <m/>
    <m/>
    <n v="0.43233709427681827"/>
    <m/>
    <m/>
    <n v="29.382882354717619"/>
    <m/>
    <m/>
    <e v="#DIV/0!"/>
    <m/>
    <m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  <m/>
    <m/>
    <n v="8.4330143946610217E-3"/>
    <m/>
    <m/>
    <m/>
    <n v="7.682102942135244"/>
    <m/>
    <m/>
    <m/>
    <n v="3.8706988875756823"/>
    <m/>
    <m/>
    <n v="0.42844407671322121"/>
    <m/>
    <m/>
    <n v="29.508290602843687"/>
    <m/>
    <m/>
    <e v="#DIV/0!"/>
    <m/>
    <m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6.07"/>
    <n v="-4.1642876510090243E-2"/>
    <m/>
    <m/>
    <n v="7.7824026013211273E-3"/>
    <m/>
    <m/>
    <m/>
    <n v="7.9779511697243937"/>
    <m/>
    <m/>
    <m/>
    <n v="4.0201137363627657"/>
    <m/>
    <m/>
    <n v="0.39541535934259769"/>
    <m/>
    <m/>
    <n v="29.989639650987741"/>
    <m/>
    <m/>
    <e v="#DIV/0!"/>
    <m/>
    <m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  <m/>
    <m/>
    <n v="8.6087248820535724E-3"/>
    <m/>
    <m/>
    <m/>
    <n v="7.5539079789759978"/>
    <m/>
    <m/>
    <m/>
    <n v="3.8067675421618419"/>
    <m/>
    <m/>
    <n v="0.43742863450733244"/>
    <m/>
    <m/>
    <n v="29.277317281602699"/>
    <m/>
    <m/>
    <e v="#DIV/0!"/>
    <m/>
    <m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  <m/>
    <m/>
    <n v="8.1842836601099516E-3"/>
    <m/>
    <m/>
    <m/>
    <n v="7.7396439485296993"/>
    <m/>
    <m/>
    <m/>
    <n v="3.9007071918618301"/>
    <m/>
    <m/>
    <n v="0.41588915229163326"/>
    <m/>
    <m/>
    <n v="29.611660335262773"/>
    <m/>
    <m/>
    <e v="#DIV/0!"/>
    <m/>
    <m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  <m/>
    <m/>
    <n v="8.0716080765907642E-3"/>
    <m/>
    <m/>
    <m/>
    <n v="7.7909548662822097"/>
    <m/>
    <m/>
    <m/>
    <n v="3.9279311129421535"/>
    <m/>
    <m/>
    <n v="0.41027130536989709"/>
    <m/>
    <m/>
    <n v="29.644562043499864"/>
    <m/>
    <m/>
    <e v="#DIV/0!"/>
    <m/>
    <m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  <m/>
    <m/>
    <n v="8.1145989960539344E-3"/>
    <m/>
    <m/>
    <m/>
    <n v="7.7697129429551914"/>
    <m/>
    <m/>
    <m/>
    <n v="3.9175617372820053"/>
    <m/>
    <m/>
    <n v="0.41248359354758157"/>
    <m/>
    <m/>
    <n v="29.626274528942464"/>
    <m/>
    <m/>
    <e v="#DIV/0!"/>
    <m/>
    <m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  <m/>
    <m/>
    <n v="7.9002486540215924E-3"/>
    <m/>
    <m/>
    <m/>
    <n v="7.8718388520692493"/>
    <m/>
    <m/>
    <m/>
    <n v="3.969399143543797"/>
    <m/>
    <m/>
    <n v="0.40161406720568327"/>
    <m/>
    <m/>
    <n v="29.831922352709604"/>
    <m/>
    <m/>
    <e v="#DIV/0!"/>
    <m/>
    <m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  <m/>
    <m/>
    <n v="7.8627285243790864E-3"/>
    <m/>
    <m/>
    <m/>
    <n v="7.8900319468088211"/>
    <m/>
    <m/>
    <m/>
    <n v="3.9789184646189839"/>
    <m/>
    <m/>
    <n v="0.39973297533628077"/>
    <m/>
    <m/>
    <n v="29.805081678711549"/>
    <m/>
    <m/>
    <e v="#DIV/0!"/>
    <m/>
    <m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  <m/>
    <m/>
    <n v="7.7170178289043198E-3"/>
    <m/>
    <m/>
    <m/>
    <n v="7.9611349866726888"/>
    <m/>
    <m/>
    <m/>
    <n v="4.0161698452395731"/>
    <m/>
    <m/>
    <n v="0.39242833357742457"/>
    <m/>
    <m/>
    <n v="30.347766798713948"/>
    <m/>
    <m/>
    <e v="#DIV/0!"/>
    <m/>
    <m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  <m/>
    <m/>
    <n v="7.2728532853724021E-3"/>
    <m/>
    <m/>
    <m/>
    <n v="8.189734642358701"/>
    <m/>
    <m/>
    <m/>
    <n v="4.1318506474173695"/>
    <m/>
    <m/>
    <n v="0.36986583653236904"/>
    <m/>
    <m/>
    <n v="30.936237961671626"/>
    <m/>
    <m/>
    <e v="#DIV/0!"/>
    <m/>
    <m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  <m/>
    <m/>
    <n v="7.4016247744981443E-3"/>
    <m/>
    <m/>
    <m/>
    <n v="8.1167133555125304"/>
    <m/>
    <m/>
    <m/>
    <n v="4.0953657584310346"/>
    <m/>
    <m/>
    <n v="0.37643933370813421"/>
    <m/>
    <m/>
    <n v="30.896705077303331"/>
    <m/>
    <m/>
    <e v="#DIV/0!"/>
    <m/>
    <m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  <m/>
    <m/>
    <n v="7.060373628668252E-3"/>
    <m/>
    <m/>
    <m/>
    <n v="8.3033062635680306"/>
    <m/>
    <m/>
    <m/>
    <n v="4.1898767133512047"/>
    <m/>
    <m/>
    <n v="0.35910723481851009"/>
    <m/>
    <m/>
    <n v="31.590595798093499"/>
    <m/>
    <m/>
    <e v="#DIV/0!"/>
    <m/>
    <m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  <m/>
    <m/>
    <m/>
    <m/>
    <m/>
    <m/>
    <m/>
    <m/>
    <m/>
    <m/>
    <m/>
    <m/>
    <m/>
    <m/>
    <m/>
    <m/>
    <m/>
    <m/>
    <m/>
    <m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  <m/>
    <m/>
    <m/>
    <m/>
    <m/>
    <m/>
    <m/>
    <m/>
    <m/>
    <m/>
    <m/>
    <m/>
    <m/>
    <m/>
    <m/>
    <m/>
    <m/>
    <m/>
    <m/>
    <m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  <m/>
    <m/>
    <m/>
    <m/>
    <m/>
    <m/>
    <m/>
    <m/>
    <m/>
    <m/>
    <m/>
    <m/>
    <m/>
    <m/>
    <m/>
    <m/>
    <m/>
    <m/>
    <m/>
    <m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  <m/>
    <m/>
    <m/>
    <m/>
    <m/>
    <m/>
    <m/>
    <m/>
    <m/>
    <m/>
    <m/>
    <m/>
    <m/>
    <m/>
    <m/>
    <m/>
    <m/>
    <m/>
    <m/>
    <m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890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3.091923040901904"/>
    <n v="43.08"/>
    <n v="2.7676510914353969E-4"/>
    <n v="52.32164811174114"/>
    <n v="52.3264"/>
    <n v="-9.0812443792387398E-5"/>
    <n v="715.74958335005385"/>
    <n v="716.61599999999999"/>
    <n v="-1.2090389412825475E-3"/>
    <n v="11.082965948547834"/>
    <m/>
    <m/>
    <n v="531988.11512901285"/>
    <m/>
    <m/>
  </r>
  <r>
    <x v="3089"/>
    <n v="15.58"/>
    <n v="18.239999999999998"/>
    <n v="360.18389999999999"/>
    <n v="320.47770000000003"/>
    <n v="504.56"/>
    <n v="3591.6"/>
    <n v="25954.24062"/>
    <n v="23095.462165000001"/>
    <n v="6.3907672445129293E-6"/>
    <n v="866.2702986690025"/>
    <n v="216.69"/>
    <m/>
    <n v="12953.356147449449"/>
    <m/>
    <m/>
    <n v="38.014868615389467"/>
    <m/>
    <m/>
    <n v="43.077773399591209"/>
    <n v="43.08"/>
    <n v="-5.1685246257870965E-5"/>
    <n v="52.302604883337523"/>
    <n v="52.308599999999998"/>
    <n v="-1.1461053559980172E-4"/>
    <n v="718.3651247899187"/>
    <n v="719.16"/>
    <n v="-1.105282843986366E-3"/>
    <n v="10.898577247896535"/>
    <m/>
    <m/>
    <n v="548937.13568368915"/>
    <m/>
    <m/>
  </r>
  <r>
    <x v="3090"/>
    <n v="14.96"/>
    <n v="17.739999999999998"/>
    <n v="348.73970000000003"/>
    <n v="310.29300000000001"/>
    <n v="516.57000000000005"/>
    <n v="3506.06"/>
    <n v="25791.216894000001"/>
    <n v="22950.247394999999"/>
    <n v="6.3907672445129293E-6"/>
    <n v="838.7256557925466"/>
    <n v="209.8"/>
    <m/>
    <n v="12335.756300140782"/>
    <m/>
    <m/>
    <n v="38.617914905479985"/>
    <m/>
    <m/>
    <n v="42.806149580765876"/>
    <n v="42.8"/>
    <n v="1.4368179359536271E-4"/>
    <n v="51.972351766521349"/>
    <n v="51.9786"/>
    <n v="-1.2020780626353922E-4"/>
    <n v="695.54233289519698"/>
    <n v="696.30399999999997"/>
    <n v="-1.093871505553623E-3"/>
    <n v="11.156818242615694"/>
    <m/>
    <m/>
    <n v="522715.64834237075"/>
    <m/>
    <m/>
  </r>
  <r>
    <x v="3091"/>
    <n v="14.76"/>
    <n v="17.760000000000002"/>
    <n v="344.94159999999999"/>
    <n v="306.9117"/>
    <n v="525.23"/>
    <n v="3447.28"/>
    <n v="25730.239893999998"/>
    <n v="22895.840500999999"/>
    <n v="6.946663748896853E-6"/>
    <n v="829.57092418360662"/>
    <n v="207.51"/>
    <m/>
    <n v="12134.003623874538"/>
    <m/>
    <m/>
    <n v="38.827316328132731"/>
    <m/>
    <m/>
    <n v="42.703903651333533"/>
    <n v="42.68"/>
    <n v="5.6006680725251279E-4"/>
    <n v="51.847749952887696"/>
    <n v="51.854100000000003"/>
    <n v="-1.2245988479808734E-4"/>
    <n v="687.96952165920231"/>
    <n v="688.68"/>
    <n v="-1.0316523505803366E-3"/>
    <n v="11.342659362694789"/>
    <m/>
    <m/>
    <n v="505117.44301766914"/>
    <m/>
    <m/>
  </r>
  <r>
    <x v="3092"/>
    <n v="13.2"/>
    <n v="16.489999999999998"/>
    <n v="325.0985"/>
    <n v="289.25420000000003"/>
    <n v="560.20000000000005"/>
    <n v="3217.78"/>
    <n v="25142.582159000001"/>
    <n v="22372.759091"/>
    <n v="6.946663748896853E-6"/>
    <n v="781.82998814228904"/>
    <n v="195.57"/>
    <m/>
    <n v="11086.741880662859"/>
    <m/>
    <m/>
    <n v="39.9431994630758"/>
    <m/>
    <m/>
    <n v="41.727563761089172"/>
    <n v="41.72"/>
    <n v="1.8129820443846256E-4"/>
    <n v="50.661903074643682"/>
    <n v="50.668700000000001"/>
    <n v="-1.3414445912995898E-4"/>
    <n v="648.39490254891268"/>
    <n v="649.11199999999997"/>
    <n v="-1.1047360872812328E-3"/>
    <n v="12.096581577406557"/>
    <m/>
    <m/>
    <n v="437800.05625276506"/>
    <m/>
    <m/>
  </r>
  <r>
    <x v="3093"/>
    <n v="13.54"/>
    <n v="16.489999999999998"/>
    <n v="323.51580000000001"/>
    <n v="287.8399"/>
    <n v="560.58000000000004"/>
    <n v="3215.62"/>
    <n v="25070.139358"/>
    <n v="22307.830672"/>
    <n v="6.946663748896853E-6"/>
    <n v="777.96683838205502"/>
    <n v="194.61"/>
    <m/>
    <n v="11005.112836083745"/>
    <m/>
    <m/>
    <n v="40.037723623274381"/>
    <m/>
    <m/>
    <n v="41.604291465413546"/>
    <n v="41.6"/>
    <n v="1.0316022628709121E-4"/>
    <n v="50.510887477786426"/>
    <n v="50.518799999999999"/>
    <n v="-1.5662530015703169E-4"/>
    <n v="645.24315596029544"/>
    <n v="645.93600000000004"/>
    <n v="-1.0726202591349043E-3"/>
    <n v="12.100957026628613"/>
    <m/>
    <m/>
    <n v="437027.25148028799"/>
    <m/>
    <m/>
  </r>
  <r>
    <x v="3094"/>
    <n v="13.55"/>
    <n v="16.170000000000002"/>
    <n v="314.28190000000001"/>
    <n v="279.62220000000002"/>
    <n v="572.24"/>
    <n v="3148.73"/>
    <n v="24683.314109999999"/>
    <n v="21963.472109999999"/>
    <n v="6.946663748896853E-6"/>
    <n v="755.74341129871584"/>
    <n v="189.05"/>
    <m/>
    <n v="10533.725276073939"/>
    <m/>
    <m/>
    <n v="40.60819619297871"/>
    <m/>
    <m/>
    <n v="40.961350060560683"/>
    <n v="40.96"/>
    <n v="3.2960462907238863E-5"/>
    <n v="49.729863145665298"/>
    <n v="49.7376"/>
    <n v="-1.5555343110040809E-4"/>
    <n v="626.82776397814177"/>
    <n v="627.50400000000002"/>
    <n v="-1.0776600975583861E-3"/>
    <n v="12.35135259990788"/>
    <m/>
    <m/>
    <n v="418786.43309068651"/>
    <m/>
    <m/>
  </r>
  <r>
    <x v="3095"/>
    <n v="13.04"/>
    <n v="15.97"/>
    <n v="313.87020000000001"/>
    <n v="279.25389999999999"/>
    <n v="581.74"/>
    <n v="3096.47"/>
    <n v="24598.754183000001"/>
    <n v="21888.077226000001"/>
    <n v="6.946663748896853E-6"/>
    <n v="754.7350061905762"/>
    <n v="188.79"/>
    <m/>
    <n v="10512.812970482137"/>
    <m/>
    <m/>
    <n v="40.633881795979384"/>
    <m/>
    <m/>
    <n v="40.820029588449074"/>
    <n v="40.799999999999997"/>
    <n v="4.9092128551664338E-4"/>
    <n v="49.557849203659032"/>
    <n v="49.566000000000003"/>
    <n v="-1.6444329461673401E-4"/>
    <n v="626.00815036939912"/>
    <n v="626.68799999999999"/>
    <n v="-1.0848295014438403E-3"/>
    <n v="12.555078223314831"/>
    <m/>
    <m/>
    <n v="404827.9681072454"/>
    <m/>
    <m/>
  </r>
  <r>
    <x v="3096"/>
    <n v="12.82"/>
    <n v="15.86"/>
    <n v="311.73160000000001"/>
    <n v="277.3492"/>
    <n v="584.80999999999995"/>
    <n v="3080.13"/>
    <n v="24489.597266000001"/>
    <n v="21790.796882999999"/>
    <n v="8.0585420541012809E-6"/>
    <n v="749.57423234000112"/>
    <n v="187.51"/>
    <m/>
    <n v="10405.156478470826"/>
    <m/>
    <m/>
    <n v="40.771395839035378"/>
    <m/>
    <m/>
    <n v="40.63789987700104"/>
    <n v="40.64"/>
    <n v="-5.1676254895660634E-5"/>
    <n v="49.336294012988219"/>
    <n v="49.344499999999996"/>
    <n v="-1.6629993234862361E-4"/>
    <n v="621.74431431456958"/>
    <n v="622.44000000000005"/>
    <n v="-1.1176750938732827E-3"/>
    <n v="12.620003490000594"/>
    <m/>
    <m/>
    <n v="400498.91588244931"/>
    <m/>
    <m/>
  </r>
  <r>
    <x v="3097"/>
    <n v="12.67"/>
    <n v="15.99"/>
    <n v="314.68189999999998"/>
    <n v="279.97190000000001"/>
    <n v="586.79999999999995"/>
    <n v="3069.64"/>
    <n v="24724.941251"/>
    <n v="22000.029909000001"/>
    <n v="8.0585420541012809E-6"/>
    <n v="756.64992606333783"/>
    <n v="189.28"/>
    <m/>
    <n v="10552.646864867431"/>
    <m/>
    <m/>
    <n v="40.577566205006349"/>
    <m/>
    <m/>
    <n v="41.027427941994048"/>
    <n v="41"/>
    <n v="6.6897419497680133E-4"/>
    <n v="49.808755621091635"/>
    <n v="49.817799999999998"/>
    <n v="-1.8154914324530758E-4"/>
    <n v="627.62973957096563"/>
    <n v="628.32799999999997"/>
    <n v="-1.1112992402604327E-3"/>
    <n v="12.661611341280786"/>
    <m/>
    <m/>
    <n v="397714.83339200908"/>
    <m/>
    <m/>
  </r>
  <r>
    <x v="3098"/>
    <n v="12.44"/>
    <n v="15.77"/>
    <n v="302.7303"/>
    <n v="269.33179999999999"/>
    <n v="599.30999999999995"/>
    <n v="3004.21"/>
    <n v="24345.480122000001"/>
    <n v="21661.856947"/>
    <n v="8.0585420541012809E-6"/>
    <n v="727.85916051086417"/>
    <n v="182.07"/>
    <m/>
    <n v="9950.7937076320613"/>
    <m/>
    <m/>
    <n v="41.345396082907911"/>
    <m/>
    <m/>
    <n v="40.394812581538325"/>
    <n v="40.4"/>
    <n v="-1.2840144707115808E-4"/>
    <n v="49.039428077986976"/>
    <n v="49.048900000000003"/>
    <n v="-1.9311181317072101E-4"/>
    <n v="603.79456063967939"/>
    <n v="604.50400000000002"/>
    <n v="-1.173589191007185E-3"/>
    <n v="12.927452861438308"/>
    <m/>
    <m/>
    <n v="380598.94019245612"/>
    <m/>
    <m/>
  </r>
  <r>
    <x v="3099"/>
    <n v="11.97"/>
    <n v="15.74"/>
    <n v="301.11709999999999"/>
    <n v="267.89440000000002"/>
    <n v="593.58000000000004"/>
    <n v="3032.92"/>
    <n v="24430.483864000002"/>
    <n v="21737.316091000001"/>
    <n v="8.0585420541012809E-6"/>
    <n v="723.96286548055321"/>
    <n v="181.1"/>
    <m/>
    <n v="9871.0392937967681"/>
    <m/>
    <m/>
    <n v="41.454645459691186"/>
    <m/>
    <m/>
    <n v="40.534865146968727"/>
    <n v="40.520000000000003"/>
    <n v="3.6685950070891593E-4"/>
    <n v="49.209014150859552"/>
    <n v="49.218699999999998"/>
    <n v="-1.9679205546763168E-4"/>
    <n v="600.57792137332376"/>
    <n v="601.26400000000001"/>
    <n v="-1.1410605435819843E-3"/>
    <n v="12.802503003944063"/>
    <m/>
    <m/>
    <n v="387818.6680801402"/>
    <m/>
    <m/>
  </r>
  <r>
    <x v="3100"/>
    <n v="11.77"/>
    <n v="15.44"/>
    <n v="297.27749999999997"/>
    <n v="264.47629999999998"/>
    <n v="613.38"/>
    <n v="2931.76"/>
    <n v="24283.191832"/>
    <n v="21606.086067"/>
    <n v="8.0585420541012809E-6"/>
    <n v="714.71405298695106"/>
    <n v="178.78"/>
    <m/>
    <n v="9682.027612200216"/>
    <m/>
    <m/>
    <n v="41.718022265705663"/>
    <m/>
    <m/>
    <n v="40.289496949789736"/>
    <n v="40.28"/>
    <n v="2.357733314233279E-4"/>
    <n v="48.910703528173229"/>
    <n v="48.920699999999997"/>
    <n v="-2.043403268302546E-4"/>
    <n v="592.92075391133494"/>
    <n v="593.55999999999995"/>
    <n v="-1.076969621714774E-3"/>
    <n v="13.22815961385615"/>
    <m/>
    <m/>
    <n v="361896.99448401202"/>
    <m/>
    <m/>
  </r>
  <r>
    <x v="3101"/>
    <n v="12.74"/>
    <n v="16.100000000000001"/>
    <n v="304.1567"/>
    <n v="270.59429999999998"/>
    <n v="595.73"/>
    <n v="3016.12"/>
    <n v="24796.390467000001"/>
    <n v="22062.532893"/>
    <n v="8.6145238606949448E-6"/>
    <n v="731.23518321411825"/>
    <n v="182.92"/>
    <m/>
    <n v="10017.885914257673"/>
    <m/>
    <m/>
    <n v="41.234427780939065"/>
    <m/>
    <m/>
    <n v="41.139968130548546"/>
    <n v="41.12"/>
    <n v="4.8560628765925706E-4"/>
    <n v="49.942715088964114"/>
    <n v="49.9529"/>
    <n v="-2.0389028536649256E-4"/>
    <n v="606.64231477537203"/>
    <n v="607.29600000000005"/>
    <n v="-1.0763865143653684E-3"/>
    <n v="12.84616437652469"/>
    <m/>
    <m/>
    <n v="382669.82160683512"/>
    <m/>
    <m/>
  </r>
  <r>
    <x v="3102"/>
    <n v="12.02"/>
    <n v="15.8"/>
    <n v="295.99529999999999"/>
    <n v="263.33120000000002"/>
    <n v="610.86"/>
    <n v="2939.51"/>
    <n v="24490.683458"/>
    <n v="21790.340708"/>
    <n v="8.6145238606949448E-6"/>
    <n v="711.5966861648692"/>
    <n v="178.01"/>
    <m/>
    <n v="9614.4542528268958"/>
    <m/>
    <m/>
    <n v="41.786732763770893"/>
    <m/>
    <m/>
    <n v="40.63177544892504"/>
    <n v="40.6"/>
    <n v="7.8264652524717704E-4"/>
    <n v="49.325344860757127"/>
    <n v="49.3352"/>
    <n v="-1.9975877756395199E-4"/>
    <n v="590.36491363366792"/>
    <n v="591.024"/>
    <n v="-1.1151600718957155E-3"/>
    <n v="13.171034280373535"/>
    <m/>
    <m/>
    <n v="363178.80433137791"/>
    <m/>
    <m/>
  </r>
  <r>
    <x v="3103"/>
    <n v="12.87"/>
    <n v="16.27"/>
    <n v="295.34300000000002"/>
    <n v="262.7441"/>
    <n v="610.70000000000005"/>
    <n v="2940.26"/>
    <n v="24620.496631999998"/>
    <n v="21905.277537000002"/>
    <n v="8.6145238606949448E-6"/>
    <n v="709.97656630302697"/>
    <n v="177.6"/>
    <m/>
    <n v="9582.0252923964454"/>
    <m/>
    <m/>
    <n v="41.830048417365489"/>
    <m/>
    <m/>
    <n v="40.844156759163006"/>
    <n v="40.840000000000003"/>
    <n v="1.0178156618523282E-4"/>
    <n v="49.581842746255511"/>
    <n v="49.592300000000002"/>
    <n v="-2.1086446372708956E-4"/>
    <n v="589.06563353083857"/>
    <n v="589.67840000000001"/>
    <n v="-1.0391536626769282E-3"/>
    <n v="13.163418157269399"/>
    <m/>
    <m/>
    <n v="363210.34467138245"/>
    <m/>
    <m/>
  </r>
  <r>
    <x v="3104"/>
    <n v="13.05"/>
    <n v="16.32"/>
    <n v="292.7244"/>
    <n v="260.41230000000002"/>
    <n v="616.27"/>
    <n v="2913.46"/>
    <n v="24540.969625000002"/>
    <n v="21834.332292999999"/>
    <n v="8.6145238606949448E-6"/>
    <n v="703.66454194385733"/>
    <n v="176.02"/>
    <m/>
    <n v="9454.3768692518988"/>
    <m/>
    <m/>
    <n v="42.01457140924748"/>
    <m/>
    <m/>
    <n v="40.71123277393751"/>
    <n v="40.68"/>
    <n v="7.677673042651989E-4"/>
    <n v="49.420042616730818"/>
    <n v="49.430399999999999"/>
    <n v="-2.0953468450957136E-4"/>
    <n v="583.84339529229317"/>
    <n v="584.45439999999996"/>
    <n v="-1.0454275093263465E-3"/>
    <n v="13.282076363665773"/>
    <m/>
    <m/>
    <n v="356538.82291984523"/>
    <m/>
    <m/>
  </r>
  <r>
    <x v="3105"/>
    <n v="12.83"/>
    <n v="16.100000000000001"/>
    <n v="286.22190000000001"/>
    <n v="254.62540000000001"/>
    <n v="631.9"/>
    <n v="2839.55"/>
    <n v="24389.208341000001"/>
    <n v="21699.120754"/>
    <n v="8.6145238606949448E-6"/>
    <n v="688.01675298001089"/>
    <n v="172.11"/>
    <m/>
    <n v="9139.1455154528467"/>
    <m/>
    <m/>
    <n v="42.48029107349867"/>
    <m/>
    <m/>
    <n v="40.458488084078283"/>
    <n v="40.44"/>
    <n v="4.571731967923931E-4"/>
    <n v="49.112794313532511"/>
    <n v="49.123399999999997"/>
    <n v="-2.158988683088614E-4"/>
    <n v="570.87466138707771"/>
    <n v="571.44799999999998"/>
    <n v="-1.0033084601263065E-3"/>
    <n v="13.61750332007146"/>
    <m/>
    <m/>
    <n v="338401.38580391358"/>
    <m/>
    <m/>
  </r>
  <r>
    <x v="3106"/>
    <n v="12.72"/>
    <n v="16"/>
    <n v="279.12639999999999"/>
    <n v="248.31100000000001"/>
    <n v="645.04"/>
    <n v="2780.53"/>
    <n v="24054.401844"/>
    <n v="21401.055907999998"/>
    <n v="8.3365294025750103E-6"/>
    <n v="670.94431520117826"/>
    <n v="167.84"/>
    <m/>
    <n v="8799.1016122334586"/>
    <m/>
    <m/>
    <n v="43.005901469326027"/>
    <m/>
    <m/>
    <n v="39.902115172044468"/>
    <n v="39.880000000000003"/>
    <n v="5.5454292990142484E-4"/>
    <n v="48.436978692802334"/>
    <n v="48.447699999999998"/>
    <n v="-2.2129651557578622E-4"/>
    <n v="556.7230030193781"/>
    <n v="557.28160000000003"/>
    <n v="-1.0023603517896884E-3"/>
    <n v="13.899205297587603"/>
    <m/>
    <m/>
    <n v="324288.28913707775"/>
    <m/>
    <m/>
  </r>
  <r>
    <x v="3107"/>
    <n v="11.87"/>
    <n v="15.42"/>
    <n v="269.39339999999999"/>
    <n v="239.65039999999999"/>
    <n v="668.78"/>
    <n v="2678.18"/>
    <n v="23601.791487999999"/>
    <n v="20998.192800000001"/>
    <n v="8.3365294025750103E-6"/>
    <n v="647.53302805983856"/>
    <n v="161.97999999999999"/>
    <m/>
    <n v="8338.6785771874002"/>
    <m/>
    <m/>
    <n v="43.754743307671212"/>
    <m/>
    <m/>
    <n v="39.150357794428054"/>
    <n v="39.119999999999997"/>
    <n v="7.7601723998088623E-4"/>
    <n v="47.524000986672021"/>
    <n v="47.534799999999997"/>
    <n v="-2.2718120888221005E-4"/>
    <n v="537.31075031721434"/>
    <n v="537.86400000000003"/>
    <n v="-1.0286051544362573E-3"/>
    <n v="14.409230487356648"/>
    <m/>
    <m/>
    <n v="300372.10344342922"/>
    <m/>
    <m/>
  </r>
  <r>
    <x v="3108"/>
    <n v="12.44"/>
    <n v="15.7"/>
    <n v="265.7756"/>
    <n v="236.42599999999999"/>
    <n v="674.54"/>
    <n v="2655.11"/>
    <n v="23495.841548"/>
    <n v="20903.405418999999"/>
    <n v="8.3365294025750103E-6"/>
    <n v="638.79029789804508"/>
    <n v="159.79"/>
    <m/>
    <n v="8170.1531778872632"/>
    <m/>
    <m/>
    <n v="44.045655207178342"/>
    <m/>
    <m/>
    <n v="38.971758403556237"/>
    <n v="38.96"/>
    <n v="3.0180707279869878E-4"/>
    <n v="47.305938301793532"/>
    <n v="47.317599999999999"/>
    <n v="-2.4645582629856388E-4"/>
    <n v="530.0966987701172"/>
    <n v="530.63199999999995"/>
    <n v="-1.0087993748638668E-3"/>
    <n v="14.528734415448644"/>
    <m/>
    <m/>
    <n v="295072.32179075602"/>
    <m/>
    <m/>
  </r>
  <r>
    <x v="3109"/>
    <n v="13.37"/>
    <n v="16.39"/>
    <n v="274.93939999999998"/>
    <n v="244.57589999999999"/>
    <n v="650.24"/>
    <n v="2750.77"/>
    <n v="23978.014102000001"/>
    <n v="21332.202742000001"/>
    <n v="8.3365294025750103E-6"/>
    <n v="660.79933138556589"/>
    <n v="165.3"/>
    <m/>
    <n v="8592.5238849616489"/>
    <m/>
    <m/>
    <n v="43.285374153141738"/>
    <m/>
    <m/>
    <n v="39.770551953936433"/>
    <n v="39.76"/>
    <n v="2.6539119558433022E-4"/>
    <n v="48.275125413333974"/>
    <n v="48.287500000000001"/>
    <n v="-2.5626894467567496E-4"/>
    <n v="548.37505349302398"/>
    <n v="548.94880000000001"/>
    <n v="-1.0451730780284274E-3"/>
    <n v="14.003866019199821"/>
    <m/>
    <m/>
    <n v="316289.79669177119"/>
    <m/>
    <m/>
  </r>
  <r>
    <x v="3110"/>
    <n v="12.86"/>
    <n v="16.079999999999998"/>
    <n v="268.25760000000002"/>
    <n v="238.63"/>
    <n v="666.37"/>
    <n v="2682.53"/>
    <n v="23790.641524999999"/>
    <n v="21165.327623000001"/>
    <n v="8.3365294025750103E-6"/>
    <n v="644.72432972731565"/>
    <n v="161.28"/>
    <m/>
    <n v="8279.1044172479305"/>
    <m/>
    <m/>
    <n v="43.810390572015415"/>
    <m/>
    <m/>
    <n v="39.458808800539856"/>
    <n v="39.44"/>
    <n v="4.7689656541227698E-4"/>
    <n v="47.896292313183103"/>
    <n v="47.8874"/>
    <n v="1.8569212743035912E-4"/>
    <n v="535.04860382754998"/>
    <n v="535.63199999999995"/>
    <n v="-1.0891734856206536E-3"/>
    <n v="14.349735314166434"/>
    <m/>
    <m/>
    <n v="300554.60259327351"/>
    <m/>
    <m/>
  </r>
  <r>
    <x v="3111"/>
    <n v="12.42"/>
    <n v="15.71"/>
    <n v="261.18759999999997"/>
    <n v="232.3389"/>
    <n v="684.48"/>
    <n v="2609.64"/>
    <n v="23668.025275"/>
    <n v="21056.065716000001"/>
    <n v="7.5025886843160805E-6"/>
    <n v="627.71714314002054"/>
    <n v="157.02000000000001"/>
    <m/>
    <n v="7951.6300592257885"/>
    <m/>
    <m/>
    <n v="44.386730866828017"/>
    <m/>
    <m/>
    <n v="39.254482100801582"/>
    <n v="39.24"/>
    <n v="3.6906475029518937E-4"/>
    <n v="47.64785012615787"/>
    <n v="47.659799999999997"/>
    <n v="-2.5073277357701151E-4"/>
    <n v="520.94789464232417"/>
    <n v="521.5616"/>
    <n v="-1.1766689834448174E-3"/>
    <n v="14.738164679373947"/>
    <m/>
    <m/>
    <n v="284181.09475843824"/>
    <m/>
    <m/>
  </r>
  <r>
    <x v="3112"/>
    <n v="11.39"/>
    <n v="15.14"/>
    <n v="251.54519999999999"/>
    <n v="223.75980000000001"/>
    <n v="709.37"/>
    <n v="2514.73"/>
    <n v="23377.159936"/>
    <n v="20797.141763"/>
    <n v="7.5025886843160805E-6"/>
    <n v="604.52863830010187"/>
    <n v="151.22999999999999"/>
    <m/>
    <n v="7511.1378366980898"/>
    <m/>
    <m/>
    <n v="45.205042959144187"/>
    <m/>
    <m/>
    <n v="38.771123481378353"/>
    <n v="38.76"/>
    <n v="2.8698352369338487E-4"/>
    <n v="47.060721030954646"/>
    <n v="47.072299999999998"/>
    <n v="-2.4598264893260779E-4"/>
    <n v="501.71673569612005"/>
    <n v="502.32639999999998"/>
    <n v="-1.2136815900576359E-3"/>
    <n v="15.27248292248014"/>
    <m/>
    <m/>
    <n v="263473.14944476873"/>
    <m/>
    <m/>
  </r>
  <r>
    <x v="3113"/>
    <n v="11.5"/>
    <n v="15.16"/>
    <n v="246.85640000000001"/>
    <n v="219.5839"/>
    <n v="722.45"/>
    <n v="2468.37"/>
    <n v="23124.398939999999"/>
    <n v="20571.808611"/>
    <n v="7.5025886843160805E-6"/>
    <n v="593.21683422359706"/>
    <n v="148.38999999999999"/>
    <m/>
    <n v="7300.6637682090477"/>
    <m/>
    <m/>
    <n v="45.623298219456956"/>
    <m/>
    <m/>
    <n v="38.349112847297185"/>
    <n v="38.32"/>
    <n v="7.5972983552152762E-4"/>
    <n v="46.547237479108205"/>
    <n v="46.559800000000003"/>
    <n v="-2.698147520350247E-4"/>
    <n v="492.36764956281723"/>
    <n v="492.96319999999997"/>
    <n v="-1.2081032360685695E-3"/>
    <n v="15.549169262430038"/>
    <m/>
    <m/>
    <n v="253651.2970724788"/>
    <m/>
    <m/>
  </r>
  <r>
    <x v="3114"/>
    <n v="11.66"/>
    <n v="15.11"/>
    <n v="243.32679999999999"/>
    <n v="216.4426"/>
    <n v="733.13"/>
    <n v="2431.86"/>
    <n v="22810.483636000001"/>
    <n v="20292.390554000001"/>
    <n v="7.5025886843160805E-6"/>
    <n v="584.72064859993475"/>
    <n v="146.27000000000001"/>
    <m/>
    <n v="7143.9336753071948"/>
    <m/>
    <m/>
    <n v="45.9484387334739"/>
    <m/>
    <m/>
    <n v="37.827598612162951"/>
    <n v="37.81"/>
    <n v="4.6544861578823316E-4"/>
    <n v="45.913827117791293"/>
    <n v="45.926499999999997"/>
    <n v="-2.7593834079897572E-4"/>
    <n v="485.32864260535717"/>
    <n v="485.92"/>
    <n v="-1.2169850894032663E-3"/>
    <n v="15.777368733840744"/>
    <m/>
    <m/>
    <n v="246112.98423196742"/>
    <m/>
    <m/>
  </r>
  <r>
    <x v="3115"/>
    <n v="12.05"/>
    <n v="15.41"/>
    <n v="249.30510000000001"/>
    <n v="221.7587"/>
    <n v="715.84"/>
    <n v="2489.21"/>
    <n v="23030.608388000001"/>
    <n v="20488.063065999999"/>
    <n v="7.5025886843160805E-6"/>
    <n v="599.07205160246826"/>
    <n v="149.86000000000001"/>
    <m/>
    <n v="7407.0585194462055"/>
    <m/>
    <m/>
    <n v="45.382982042303311"/>
    <m/>
    <m/>
    <n v="38.191709611170573"/>
    <n v="38.18"/>
    <n v="3.0669489708157194E-4"/>
    <n v="46.355359651990625"/>
    <n v="46.368200000000002"/>
    <n v="-2.7692142479929238E-4"/>
    <n v="497.25368705428735"/>
    <n v="497.89120000000003"/>
    <n v="-1.2804262170382774E-3"/>
    <n v="15.403653297430321"/>
    <m/>
    <m/>
    <n v="257684.67365655172"/>
    <m/>
    <m/>
  </r>
  <r>
    <x v="3116"/>
    <n v="11.68"/>
    <n v="15.3"/>
    <n v="247.1045"/>
    <n v="219.7996"/>
    <n v="723.12"/>
    <n v="2463.92"/>
    <n v="23105.200161000001"/>
    <n v="20554.266304000001"/>
    <n v="7.9195510458429652E-6"/>
    <n v="593.76960276253214"/>
    <n v="148.53"/>
    <m/>
    <n v="7308.8333108756879"/>
    <m/>
    <m/>
    <n v="45.58226081439939"/>
    <m/>
    <m/>
    <n v="38.314471049804695"/>
    <n v="38.299999999999997"/>
    <n v="3.778341985560818E-4"/>
    <n v="46.503947811327066"/>
    <n v="46.5167"/>
    <n v="-2.7414216126542268E-4"/>
    <n v="492.86548648797952"/>
    <n v="493.52800000000002"/>
    <n v="-1.3424030896331818E-3"/>
    <n v="15.558665161969166"/>
    <m/>
    <m/>
    <n v="252412.9789787115"/>
    <m/>
    <m/>
  </r>
  <r>
    <x v="3117"/>
    <n v="11.55"/>
    <n v="15.26"/>
    <n v="244.92230000000001"/>
    <n v="217.85679999999999"/>
    <n v="729.3"/>
    <n v="2442.84"/>
    <n v="23164.209139999999"/>
    <n v="20606.597605999999"/>
    <n v="7.9195510458429652E-6"/>
    <n v="588.51162459730199"/>
    <n v="147.22"/>
    <m/>
    <n v="7211.860421100665"/>
    <m/>
    <m/>
    <n v="45.782519086825758"/>
    <m/>
    <m/>
    <n v="38.411386756898914"/>
    <n v="38.4"/>
    <n v="2.9653012757591135E-4"/>
    <n v="46.62116350636402"/>
    <n v="46.633899999999997"/>
    <n v="-2.7311663051932111E-4"/>
    <n v="488.51375221497261"/>
    <n v="489.18560000000002"/>
    <n v="-1.3734005764425294E-3"/>
    <n v="15.689979027257268"/>
    <m/>
    <m/>
    <n v="248058.94930020106"/>
    <m/>
    <m/>
  </r>
  <r>
    <x v="3118"/>
    <n v="11.81"/>
    <n v="15.38"/>
    <n v="242.51390000000001"/>
    <n v="215.70930000000001"/>
    <n v="740.59"/>
    <n v="2405.0300000000002"/>
    <n v="23140.029021999999"/>
    <n v="20584.597679999999"/>
    <n v="7.9195510458429652E-6"/>
    <n v="582.68197424532616"/>
    <n v="145.76"/>
    <m/>
    <n v="7105.0208172563443"/>
    <m/>
    <m/>
    <n v="46.004574893358452"/>
    <m/>
    <m/>
    <n v="38.36848395059409"/>
    <n v="38.36"/>
    <n v="2.2116659525783788E-4"/>
    <n v="46.567846971099534"/>
    <n v="46.580800000000004"/>
    <n v="-2.7807656589129426E-4"/>
    <n v="483.71219512872642"/>
    <n v="484.36160000000001"/>
    <n v="-1.3407439220483042E-3"/>
    <n v="15.927828043414678"/>
    <m/>
    <m/>
    <n v="240278.35725349191"/>
    <m/>
    <m/>
  </r>
  <r>
    <x v="3119"/>
    <n v="12.64"/>
    <n v="16.02"/>
    <n v="250.84989999999999"/>
    <n v="223.12219999999999"/>
    <n v="716.62"/>
    <n v="2482.86"/>
    <n v="23481.762524999998"/>
    <n v="20888.429380000001"/>
    <n v="7.9195510458429652E-6"/>
    <n v="602.69597301648037"/>
    <n v="150.77000000000001"/>
    <m/>
    <n v="7471.197701201927"/>
    <m/>
    <m/>
    <n v="45.21291915831371"/>
    <m/>
    <m/>
    <n v="38.934162922221525"/>
    <n v="38.92"/>
    <n v="3.6389830990546379E-4"/>
    <n v="47.253991035626342"/>
    <n v="47.267099999999999"/>
    <n v="-2.7733802948892716E-4"/>
    <n v="500.33987435733934"/>
    <n v="501.03039999999999"/>
    <n v="-1.3782110679524395E-3"/>
    <n v="15.410680901573354"/>
    <m/>
    <m/>
    <n v="255793.72123575635"/>
    <m/>
    <m/>
  </r>
  <r>
    <x v="3120"/>
    <n v="12.19"/>
    <n v="15.52"/>
    <n v="242.66759999999999"/>
    <n v="215.8425"/>
    <n v="734.03"/>
    <n v="2422.54"/>
    <n v="23307.324709"/>
    <n v="20733.091103999999"/>
    <n v="7.9195510458429652E-6"/>
    <n v="583.02283193655228"/>
    <n v="145.84"/>
    <m/>
    <n v="7105.4908401179382"/>
    <m/>
    <m/>
    <n v="45.949293198977692"/>
    <m/>
    <m/>
    <n v="38.643992317165299"/>
    <n v="38.630000000000003"/>
    <n v="3.6221375007250423E-4"/>
    <n v="46.901396342991148"/>
    <n v="46.914700000000003"/>
    <n v="-2.8357118363442346E-4"/>
    <n v="484.02016874932667"/>
    <n v="484.69920000000002"/>
    <n v="-1.4009333018774051E-3"/>
    <n v="15.783412309098901"/>
    <m/>
    <m/>
    <n v="243330.58982358137"/>
    <m/>
    <m/>
  </r>
  <r>
    <x v="3121"/>
    <n v="11.43"/>
    <n v="15.16"/>
    <n v="238.7003"/>
    <n v="212.31200000000001"/>
    <n v="743.56"/>
    <n v="2391.11"/>
    <n v="23328.883139000001"/>
    <n v="20752.104265000002"/>
    <n v="7.7805618148296674E-6"/>
    <n v="573.47718230742771"/>
    <n v="143.44999999999999"/>
    <m/>
    <n v="6931.0893729071176"/>
    <m/>
    <m/>
    <n v="46.323879964310898"/>
    <m/>
    <m/>
    <n v="38.678793458700518"/>
    <n v="38.67"/>
    <n v="2.2739743213118224E-4"/>
    <n v="46.943215751145871"/>
    <n v="46.956899999999997"/>
    <n v="-2.9142147062788393E-4"/>
    <n v="476.10769644031484"/>
    <n v="476.79680000000002"/>
    <n v="-1.4452772327440133E-3"/>
    <n v="15.986643813971542"/>
    <m/>
    <m/>
    <n v="236983.21242511406"/>
    <m/>
    <m/>
  </r>
  <r>
    <x v="3122"/>
    <n v="11.34"/>
    <n v="15.13"/>
    <n v="240.32140000000001"/>
    <n v="213.75219999999999"/>
    <n v="742.89"/>
    <n v="2393.2600000000002"/>
    <n v="23461.416207999999"/>
    <n v="20869.837004000001"/>
    <n v="7.7805618148296674E-6"/>
    <n v="577.35779471585079"/>
    <n v="144.43"/>
    <m/>
    <n v="7001.5468977143491"/>
    <m/>
    <m/>
    <n v="46.16556135676251"/>
    <m/>
    <m/>
    <n v="38.897581991473167"/>
    <n v="38.880000000000003"/>
    <n v="4.522117148446636E-4"/>
    <n v="47.208332040458401"/>
    <n v="47.222200000000001"/>
    <n v="-2.9367457555129484E-4"/>
    <n v="479.34192800604995"/>
    <n v="480.048"/>
    <n v="-1.4708362371055328E-3"/>
    <n v="15.970553977439515"/>
    <m/>
    <m/>
    <n v="237375.88847649249"/>
    <m/>
    <m/>
  </r>
  <r>
    <x v="3123"/>
    <n v="12.27"/>
    <n v="15.5"/>
    <n v="241.23269999999999"/>
    <n v="214.55779999999999"/>
    <n v="739.28"/>
    <n v="2404.89"/>
    <n v="23513.133777999999"/>
    <n v="20915.354641999998"/>
    <n v="7.7805618148296674E-6"/>
    <n v="579.50474524293156"/>
    <n v="144.97"/>
    <m/>
    <n v="7040.9260177144561"/>
    <m/>
    <m/>
    <n v="46.074967994762275"/>
    <m/>
    <m/>
    <n v="38.980474947335232"/>
    <n v="38.97"/>
    <n v="2.6879515871769399E-4"/>
    <n v="47.307671925160875"/>
    <n v="47.322600000000001"/>
    <n v="-3.1545339518801452E-4"/>
    <n v="481.16233726940095"/>
    <n v="481.84480000000002"/>
    <n v="-1.4163538355069782E-3"/>
    <n v="15.887918052797538"/>
    <m/>
    <m/>
    <n v="239581.4949017597"/>
    <m/>
    <m/>
  </r>
  <r>
    <x v="3124"/>
    <n v="12.38"/>
    <n v="15.42"/>
    <n v="240.83430000000001"/>
    <n v="214.20179999999999"/>
    <n v="742.96"/>
    <n v="2392.9299999999998"/>
    <n v="23612.125719"/>
    <n v="21003.247017999998"/>
    <n v="7.7805618148296674E-6"/>
    <n v="578.53357602328708"/>
    <n v="144.72"/>
    <m/>
    <n v="7023.3349328584109"/>
    <m/>
    <m/>
    <n v="46.111992193664186"/>
    <m/>
    <m/>
    <n v="39.143630994192556"/>
    <n v="39.130000000000003"/>
    <n v="3.4835149993739378E-4"/>
    <n v="47.505259147186607"/>
    <n v="47.520299999999999"/>
    <n v="-3.1651426471202004E-4"/>
    <n v="480.36858617060756"/>
    <n v="481.03680000000003"/>
    <n v="-1.3891116633747425E-3"/>
    <n v="15.965320998559102"/>
    <m/>
    <m/>
    <n v="237165.0535746942"/>
    <m/>
    <m/>
  </r>
  <r>
    <x v="3125"/>
    <n v="13.45"/>
    <n v="16"/>
    <n v="247.33449999999999"/>
    <n v="219.98150000000001"/>
    <n v="719.59"/>
    <n v="2468.1799999999998"/>
    <n v="23739.077954"/>
    <n v="21116.009019000001"/>
    <n v="7.7805618148296674E-6"/>
    <n v="594.13390735076496"/>
    <n v="148.63"/>
    <m/>
    <n v="7307.525558893356"/>
    <m/>
    <m/>
    <n v="45.4886998030779"/>
    <m/>
    <m/>
    <n v="39.3531298538974"/>
    <n v="39.340000000000003"/>
    <n v="3.3375327649709519E-4"/>
    <n v="47.759084633035663"/>
    <n v="47.7746"/>
    <n v="-3.2476183922702795E-4"/>
    <n v="493.33486195624175"/>
    <n v="493.9984"/>
    <n v="-1.3431987710046389E-3"/>
    <n v="15.461496632678505"/>
    <m/>
    <m/>
    <n v="252045.65172351361"/>
    <m/>
    <m/>
  </r>
  <r>
    <x v="3126"/>
    <n v="13.63"/>
    <n v="16.13"/>
    <n v="244.76410000000001"/>
    <n v="217.69370000000001"/>
    <n v="723.73"/>
    <n v="2453.98"/>
    <n v="23555.713086"/>
    <n v="20952.740908"/>
    <n v="8.1975348396046144E-6"/>
    <n v="587.94509132375629"/>
    <n v="147.08000000000001"/>
    <m/>
    <n v="7193.4595598283686"/>
    <m/>
    <m/>
    <n v="45.724050147280941"/>
    <m/>
    <m/>
    <n v="39.048207109292925"/>
    <n v="39.04"/>
    <n v="2.1022308639673248E-4"/>
    <n v="47.388607444610564"/>
    <n v="47.404299999999999"/>
    <n v="-3.3103653865651506E-4"/>
    <n v="488.20887784590985"/>
    <n v="488.88799999999998"/>
    <n v="-1.3891160226680022E-3"/>
    <n v="15.548810639786277"/>
    <m/>
    <m/>
    <n v="249110.34658249046"/>
    <m/>
    <m/>
  </r>
  <r>
    <x v="3127"/>
    <n v="13.65"/>
    <n v="16.239999999999998"/>
    <n v="246.89850000000001"/>
    <n v="219.59020000000001"/>
    <n v="718.77"/>
    <n v="2470.79"/>
    <n v="23712.921639"/>
    <n v="21092.405716000001"/>
    <n v="8.1975348396046144E-6"/>
    <n v="593.05764834411593"/>
    <n v="148.36000000000001"/>
    <m/>
    <n v="7287.3914544948575"/>
    <m/>
    <m/>
    <n v="45.523696280597591"/>
    <m/>
    <m/>
    <n v="39.307852581581393"/>
    <n v="39.29"/>
    <n v="4.5437978064133411E-4"/>
    <n v="47.703286447464272"/>
    <n v="47.719499999999996"/>
    <n v="-3.3976786294331873E-4"/>
    <n v="492.46676927075572"/>
    <n v="493.15679999999998"/>
    <n v="-1.3992116285210798E-3"/>
    <n v="15.440619821257396"/>
    <m/>
    <m/>
    <n v="252487.57646106795"/>
    <m/>
    <m/>
  </r>
  <r>
    <x v="3128"/>
    <n v="12.94"/>
    <n v="15.93"/>
    <n v="241.15969999999999"/>
    <n v="214.48079999999999"/>
    <n v="737.25"/>
    <n v="2407.2800000000002"/>
    <n v="23581.257710000002"/>
    <n v="20974.773251999999"/>
    <n v="8.1975348396046144E-6"/>
    <n v="579.23050437382574"/>
    <n v="144.9"/>
    <m/>
    <n v="7032.8458325439397"/>
    <m/>
    <m/>
    <n v="46.049720544902399"/>
    <m/>
    <m/>
    <n v="39.086739797587882"/>
    <n v="39.07"/>
    <n v="4.284565545913388E-4"/>
    <n v="47.433680924762058"/>
    <n v="47.450699999999998"/>
    <n v="-3.5866858103128507E-4"/>
    <n v="481.02194539442695"/>
    <n v="481.67200000000003"/>
    <n v="-1.34957939339031E-3"/>
    <n v="15.8325961523953"/>
    <m/>
    <m/>
    <n v="239406.1625189574"/>
    <m/>
    <m/>
  </r>
  <r>
    <x v="3129"/>
    <n v="13.12"/>
    <n v="16.03"/>
    <n v="239.4092"/>
    <n v="212.9222"/>
    <n v="740.7"/>
    <n v="2396.02"/>
    <n v="23544.619193999999"/>
    <n v="20942.012524999998"/>
    <n v="8.1975348396046144E-6"/>
    <n v="575.01203693389675"/>
    <n v="143.84"/>
    <m/>
    <n v="6956.1191660202021"/>
    <m/>
    <m/>
    <n v="46.21583586285638"/>
    <m/>
    <m/>
    <n v="39.025058613230428"/>
    <n v="39.01"/>
    <n v="3.8601930864978762E-4"/>
    <n v="47.358406075755056"/>
    <n v="47.375300000000003"/>
    <n v="-3.5659772592355754E-4"/>
    <n v="477.53100964587895"/>
    <n v="478.18239999999997"/>
    <n v="-1.3622215165615126E-3"/>
    <n v="15.905007787087555"/>
    <m/>
    <m/>
    <n v="237133.06502878715"/>
    <m/>
    <m/>
  </r>
  <r>
    <x v="3130"/>
    <n v="13.42"/>
    <n v="16.14"/>
    <n v="239.5402"/>
    <n v="213.03700000000001"/>
    <n v="739.59"/>
    <n v="2399.62"/>
    <n v="23492.381830999999"/>
    <n v="20895.377773"/>
    <n v="8.1975348396046144E-6"/>
    <n v="575.31264368448785"/>
    <n v="143.91999999999999"/>
    <m/>
    <n v="6961.678143846364"/>
    <m/>
    <m/>
    <n v="46.202174350123869"/>
    <m/>
    <m/>
    <n v="38.937526053036997"/>
    <n v="38.92"/>
    <n v="4.5030968748704936E-4"/>
    <n v="47.25176120634211"/>
    <n v="47.268700000000003"/>
    <n v="-3.583511638334258E-4"/>
    <n v="477.79305874205647"/>
    <n v="478.45760000000001"/>
    <n v="-1.3889240299318484E-3"/>
    <n v="15.879497684588273"/>
    <m/>
    <m/>
    <n v="237812.08687732744"/>
    <m/>
    <m/>
  </r>
  <r>
    <x v="3131"/>
    <n v="13.48"/>
    <n v="16.309999999999999"/>
    <n v="239.18940000000001"/>
    <n v="212.72319999999999"/>
    <n v="740.93"/>
    <n v="2395.27"/>
    <n v="23511.15481"/>
    <n v="20911.904171999999"/>
    <n v="8.7535237558444834E-6"/>
    <n v="574.45610659683541"/>
    <n v="143.71"/>
    <m/>
    <n v="6946.2298792749243"/>
    <m/>
    <m/>
    <n v="46.234998463900979"/>
    <m/>
    <m/>
    <n v="38.967691194971557"/>
    <n v="38.96"/>
    <n v="1.9741260193928412E-4"/>
    <n v="47.287946366530434"/>
    <n v="47.305"/>
    <n v="-3.605038255906079E-4"/>
    <n v="477.09385224715584"/>
    <n v="477.75360000000001"/>
    <n v="-1.3809372715227752E-3"/>
    <n v="15.906590395759356"/>
    <m/>
    <m/>
    <n v="236916.44889203351"/>
    <m/>
    <m/>
  </r>
  <r>
    <x v="3132"/>
    <n v="11.98"/>
    <n v="15.65"/>
    <n v="231.92009999999999"/>
    <n v="206.25640000000001"/>
    <n v="767.85"/>
    <n v="2308.2199999999998"/>
    <n v="23394.96876"/>
    <n v="20808.379894000002"/>
    <n v="8.7535237558444834E-6"/>
    <n v="556.98400144991842"/>
    <n v="139.33000000000001"/>
    <m/>
    <n v="6629.4175054166644"/>
    <m/>
    <m/>
    <n v="46.936550372195406"/>
    <m/>
    <m/>
    <n v="38.774177461701505"/>
    <n v="38.76"/>
    <n v="3.6577558569428348E-4"/>
    <n v="47.052695231600964"/>
    <n v="47.0685"/>
    <n v="-3.3578228324748771E-4"/>
    <n v="462.5946019210603"/>
    <n v="463.2672"/>
    <n v="-1.4518577592794735E-3"/>
    <n v="16.48278126475569"/>
    <m/>
    <m/>
    <n v="219665.19835091845"/>
    <m/>
    <m/>
  </r>
  <r>
    <x v="3133"/>
    <n v="12.02"/>
    <n v="15.56"/>
    <n v="223.9769"/>
    <n v="199.1849"/>
    <n v="787.72"/>
    <n v="2248.4899999999998"/>
    <n v="23039.066137999998"/>
    <n v="20491.097894999999"/>
    <n v="8.7535237558444834E-6"/>
    <n v="537.85498924386229"/>
    <n v="134.55000000000001"/>
    <m/>
    <n v="6288.2419705272014"/>
    <m/>
    <m/>
    <n v="47.736189991745313"/>
    <m/>
    <m/>
    <n v="38.180590107291266"/>
    <n v="38.17"/>
    <n v="2.7744582895627978E-4"/>
    <n v="46.330723230173142"/>
    <n v="46.347299999999997"/>
    <n v="-3.5766419676774852E-4"/>
    <n v="446.75168277605707"/>
    <n v="447.36320000000001"/>
    <n v="-1.3669368064761489E-3"/>
    <n v="16.902180401342971"/>
    <m/>
    <m/>
    <n v="208179.07500654034"/>
    <m/>
    <m/>
  </r>
  <r>
    <x v="3134"/>
    <n v="11.94"/>
    <n v="15.49"/>
    <n v="222.15430000000001"/>
    <n v="197.56229999999999"/>
    <n v="798.24"/>
    <n v="2218.48"/>
    <n v="23010.668751000001"/>
    <n v="20465.661702000001"/>
    <n v="8.7535237558444834E-6"/>
    <n v="533.46521504341558"/>
    <n v="133.44999999999999"/>
    <m/>
    <n v="6211.3444955413215"/>
    <m/>
    <m/>
    <n v="47.929376753921993"/>
    <m/>
    <m/>
    <n v="38.132599818505689"/>
    <n v="38.119999999999997"/>
    <n v="3.3053039102015624E-4"/>
    <n v="46.272076777814164"/>
    <n v="46.288600000000002"/>
    <n v="-3.5696094040083004E-4"/>
    <n v="443.11660331302716"/>
    <n v="443.71839999999997"/>
    <n v="-1.3562581289683351E-3"/>
    <n v="17.12610236527167"/>
    <m/>
    <m/>
    <n v="202593.46400757873"/>
    <m/>
    <m/>
  </r>
  <r>
    <x v="3135"/>
    <n v="12.51"/>
    <n v="15.81"/>
    <n v="224.405"/>
    <n v="199.56209999999999"/>
    <n v="796.49"/>
    <n v="2223.34"/>
    <n v="23192.294633000001"/>
    <n v="20627.020401000002"/>
    <n v="8.6145238606949448E-6"/>
    <n v="538.85674313082336"/>
    <n v="134.80000000000001"/>
    <m/>
    <n v="6305.5943825013283"/>
    <m/>
    <m/>
    <n v="47.685555990165959"/>
    <m/>
    <m/>
    <n v="38.432647711712818"/>
    <n v="38.42"/>
    <n v="3.2919603625236604E-4"/>
    <n v="46.635755208686454"/>
    <n v="46.652500000000003"/>
    <n v="-3.5892591637209925E-4"/>
    <n v="447.60628851766609"/>
    <n v="448.23680000000002"/>
    <n v="-1.4066481875961712E-3"/>
    <n v="17.086753923690519"/>
    <m/>
    <m/>
    <n v="203452.39225518832"/>
    <m/>
    <m/>
  </r>
  <r>
    <x v="3136"/>
    <n v="17.5"/>
    <n v="18.829999999999998"/>
    <n v="259.14069999999998"/>
    <n v="230.45070000000001"/>
    <n v="673.91"/>
    <n v="2565.5100000000002"/>
    <n v="24437.155396999999"/>
    <n v="21734.010791000001"/>
    <n v="8.6145238606949448E-6"/>
    <n v="622.25132551002389"/>
    <n v="155.66"/>
    <m/>
    <n v="7769.5076507084541"/>
    <m/>
    <m/>
    <n v="43.993980552387647"/>
    <m/>
    <m/>
    <n v="40.494556431158486"/>
    <n v="40.479999999999997"/>
    <n v="3.5959563138554529E-4"/>
    <n v="49.137322502575856"/>
    <n v="49.1554"/>
    <n v="-3.6776218735168342E-4"/>
    <n v="516.89259450680424"/>
    <n v="517.57600000000002"/>
    <n v="-1.3203964117265432E-3"/>
    <n v="14.455573513477876"/>
    <m/>
    <m/>
    <n v="266037.12576058053"/>
    <m/>
    <m/>
  </r>
  <r>
    <x v="3137"/>
    <n v="15.16"/>
    <n v="17.27"/>
    <n v="244.1875"/>
    <n v="217.14699999999999"/>
    <n v="715.55"/>
    <n v="2406.98"/>
    <n v="23882.730275000002"/>
    <n v="21240.352364999999"/>
    <n v="8.6145238606949448E-6"/>
    <n v="586.3026566855458"/>
    <n v="146.66999999999999"/>
    <m/>
    <n v="7096.5140561657308"/>
    <m/>
    <m/>
    <n v="45.260311697221098"/>
    <m/>
    <m/>
    <n v="39.572929391071234"/>
    <n v="39.56"/>
    <n v="3.2682990574395276E-4"/>
    <n v="48.017709590937557"/>
    <n v="48.034999999999997"/>
    <n v="-3.5995438872571395E-4"/>
    <n v="487.06688727987671"/>
    <n v="487.72320000000002"/>
    <n v="-1.3456663946338487E-3"/>
    <n v="15.343907693800633"/>
    <m/>
    <m/>
    <n v="233060.09824795919"/>
    <m/>
    <m/>
  </r>
  <r>
    <x v="3138"/>
    <n v="17.850000000000001"/>
    <n v="19.05"/>
    <n v="268.7561"/>
    <n v="238.9931"/>
    <n v="618.82000000000005"/>
    <n v="2732.36"/>
    <n v="24364.908286999998"/>
    <n v="21668.999374999999"/>
    <n v="8.6145238606949448E-6"/>
    <n v="645.27698286661359"/>
    <n v="161.41999999999999"/>
    <m/>
    <n v="8167.3542109837199"/>
    <m/>
    <m/>
    <n v="42.982483400397022"/>
    <m/>
    <m/>
    <n v="40.370898710226491"/>
    <n v="40.36"/>
    <n v="2.7003741889219945E-4"/>
    <n v="48.985527703485765"/>
    <n v="49.0032"/>
    <n v="-3.6063556082532866E-4"/>
    <n v="536.07345032025808"/>
    <n v="536.67359999999996"/>
    <n v="-1.1182768814077537E-3"/>
    <n v="13.268276737256196"/>
    <m/>
    <m/>
    <n v="296029.31251551036"/>
    <m/>
    <m/>
  </r>
  <r>
    <x v="3139"/>
    <n v="18.14"/>
    <n v="19.350000000000001"/>
    <n v="277.02929999999998"/>
    <n v="246.34800000000001"/>
    <n v="621.1"/>
    <n v="2722.3"/>
    <n v="24814.787853000002"/>
    <n v="22068.914358000002"/>
    <n v="8.6145238606949448E-6"/>
    <n v="665.12452014591531"/>
    <n v="166.38"/>
    <m/>
    <n v="8544.2919927129115"/>
    <m/>
    <m/>
    <n v="42.319999059152202"/>
    <m/>
    <m/>
    <n v="41.115314196630393"/>
    <n v="41.1"/>
    <n v="3.7260819052042926E-4"/>
    <n v="49.888347625499335"/>
    <n v="49.905000000000001"/>
    <n v="-3.3368148483448046E-4"/>
    <n v="552.57615669335087"/>
    <n v="553.21600000000001"/>
    <n v="-1.1565885777872209E-3"/>
    <n v="13.315758109109328"/>
    <m/>
    <m/>
    <n v="293808.01077746332"/>
    <m/>
    <m/>
  </r>
  <r>
    <x v="3140"/>
    <n v="16.3"/>
    <n v="18.190000000000001"/>
    <n v="265.85219999999998"/>
    <n v="236.4067"/>
    <n v="645.99"/>
    <n v="2613.21"/>
    <n v="24420.904048"/>
    <n v="21718.425543000001"/>
    <n v="9.5875604573247841E-6"/>
    <n v="638.27366035257478"/>
    <n v="159.66999999999999"/>
    <m/>
    <n v="8027.0114915560735"/>
    <m/>
    <m/>
    <n v="43.172780819104126"/>
    <m/>
    <m/>
    <n v="40.46170638120217"/>
    <n v="40.450000000000003"/>
    <n v="2.8940373800168118E-4"/>
    <n v="49.094838235376578"/>
    <n v="49.111600000000003"/>
    <n v="-3.4129950202044235E-4"/>
    <n v="530.28219569447049"/>
    <n v="530.86239999999998"/>
    <n v="-1.092946694905339E-3"/>
    <n v="13.847913802671906"/>
    <m/>
    <m/>
    <n v="270222.49840054772"/>
    <m/>
    <m/>
  </r>
  <r>
    <x v="3141"/>
    <n v="15.37"/>
    <n v="17.88"/>
    <n v="254.91919999999999"/>
    <n v="226.6824"/>
    <n v="655.6"/>
    <n v="2574.34"/>
    <n v="24085.851182999999"/>
    <n v="21420.242241"/>
    <n v="9.5875604573247841E-6"/>
    <n v="612.01014500711358"/>
    <n v="153.1"/>
    <m/>
    <n v="7531.6673427922233"/>
    <m/>
    <m/>
    <n v="44.059563759081307"/>
    <m/>
    <m/>
    <n v="39.905601917083196"/>
    <n v="39.89"/>
    <n v="3.9112351675085755E-4"/>
    <n v="48.419649120934686"/>
    <n v="48.436700000000002"/>
    <n v="-3.5202396251843293E-4"/>
    <n v="508.47456292110917"/>
    <n v="509.048"/>
    <n v="-1.1264892090545597E-3"/>
    <n v="14.052438386884754"/>
    <m/>
    <m/>
    <n v="262146.6959925993"/>
    <m/>
    <m/>
  </r>
  <r>
    <x v="3142"/>
    <n v="15.53"/>
    <n v="17.78"/>
    <n v="249.12739999999999"/>
    <n v="221.5256"/>
    <n v="673.28"/>
    <n v="2504.9"/>
    <n v="23846.618494999999"/>
    <n v="21206.869600999999"/>
    <n v="9.5875604573247841E-6"/>
    <n v="598.06143788412044"/>
    <n v="149.61000000000001"/>
    <m/>
    <n v="7274.4511193912804"/>
    <m/>
    <m/>
    <n v="44.55724016134922"/>
    <m/>
    <m/>
    <n v="39.506349516417401"/>
    <n v="39.49"/>
    <n v="4.1401662237028347E-4"/>
    <n v="47.933933868291689"/>
    <n v="47.950899999999997"/>
    <n v="-3.5382300870911987E-4"/>
    <n v="496.92156514793777"/>
    <n v="497.4384"/>
    <n v="-1.0389926713785247E-3"/>
    <n v="14.426833645808136"/>
    <m/>
    <m/>
    <n v="247899.49395647866"/>
    <m/>
    <m/>
  </r>
  <r>
    <x v="3143"/>
    <n v="15.92"/>
    <n v="17.989999999999998"/>
    <n v="253.4487"/>
    <n v="225.36600000000001"/>
    <n v="679.79"/>
    <n v="2480.6799999999998"/>
    <n v="24008.276534000001"/>
    <n v="21350.429260000001"/>
    <n v="9.5875604573247841E-6"/>
    <n v="608.4204224141547"/>
    <n v="152.19999999999999"/>
    <m/>
    <n v="7463.5459633598557"/>
    <m/>
    <m/>
    <n v="44.169865108919318"/>
    <m/>
    <m/>
    <n v="39.773196226241943"/>
    <n v="39.76"/>
    <n v="3.3189703827818384E-4"/>
    <n v="48.257275222934993"/>
    <n v="48.274299999999997"/>
    <n v="-3.526675076593877E-4"/>
    <n v="505.54111723618075"/>
    <n v="506.09440000000001"/>
    <n v="-1.0932402409891129E-3"/>
    <n v="14.564791445138463"/>
    <m/>
    <m/>
    <n v="243071.28821487786"/>
    <m/>
    <m/>
  </r>
  <r>
    <x v="3144"/>
    <n v="13.3"/>
    <n v="16.66"/>
    <n v="233.8152"/>
    <n v="207.9058"/>
    <n v="727.95"/>
    <n v="2304.94"/>
    <n v="23489.840166999998"/>
    <n v="20889.181930999999"/>
    <n v="9.5875604573247841E-6"/>
    <n v="561.27521662385197"/>
    <n v="140.41"/>
    <m/>
    <n v="6596.1269094641084"/>
    <m/>
    <m/>
    <n v="45.879698075195265"/>
    <m/>
    <m/>
    <n v="38.913382234203674"/>
    <n v="38.9"/>
    <n v="3.4401630343627865E-4"/>
    <n v="47.213632634043769"/>
    <n v="47.230400000000003"/>
    <n v="-3.5501215226285687E-4"/>
    <n v="466.37886046421829"/>
    <n v="466.95519999999999"/>
    <n v="-1.2342501717117482E-3"/>
    <n v="15.594994914508927"/>
    <m/>
    <m/>
    <n v="208601.82008874102"/>
    <m/>
    <m/>
  </r>
  <r>
    <x v="3145"/>
    <n v="12.02"/>
    <n v="15.94"/>
    <n v="223.06440000000001"/>
    <n v="198.3443"/>
    <n v="751.79"/>
    <n v="2229.4499999999998"/>
    <n v="23031.688146"/>
    <n v="20481.553555999999"/>
    <n v="7.7805618148296674E-6"/>
    <n v="535.45478051249961"/>
    <n v="133.94999999999999"/>
    <m/>
    <n v="6141.0383830027176"/>
    <m/>
    <m/>
    <n v="46.933470463308076"/>
    <m/>
    <m/>
    <n v="38.153475051673183"/>
    <n v="38.14"/>
    <n v="3.5330497307772823E-4"/>
    <n v="46.291224546489488"/>
    <n v="46.3078"/>
    <n v="-3.5794085468354719E-4"/>
    <n v="444.93455995112106"/>
    <n v="445.51519999999999"/>
    <n v="-1.3033001991378246E-3"/>
    <n v="16.104024409199347"/>
    <m/>
    <m/>
    <n v="194910.31401953855"/>
    <m/>
    <m/>
  </r>
  <r>
    <x v="3146"/>
    <n v="12.29"/>
    <n v="16.05"/>
    <n v="226.59649999999999"/>
    <n v="201.48349999999999"/>
    <n v="746.26"/>
    <n v="2245.86"/>
    <n v="23125.443533000001"/>
    <n v="20564.76872"/>
    <n v="7.7805618148296674E-6"/>
    <n v="543.92014441448475"/>
    <n v="136.07"/>
    <m/>
    <n v="6286.7696413101539"/>
    <m/>
    <m/>
    <n v="46.560849991882925"/>
    <m/>
    <m/>
    <n v="38.307852785035493"/>
    <n v="38.299999999999997"/>
    <n v="2.0503355184064986E-4"/>
    <n v="46.478115625553016"/>
    <n v="46.495199999999997"/>
    <n v="-3.6744383177145234E-4"/>
    <n v="451.98088393976661"/>
    <n v="452.56319999999999"/>
    <n v="-1.2867066085651135E-3"/>
    <n v="15.983880639252337"/>
    <m/>
    <m/>
    <n v="197751.70616496328"/>
    <m/>
    <m/>
  </r>
  <r>
    <x v="3147"/>
    <n v="14.5"/>
    <n v="17.28"/>
    <n v="235.78039999999999"/>
    <n v="209.64490000000001"/>
    <n v="706.85"/>
    <n v="2364.4699999999998"/>
    <n v="23256.750721"/>
    <n v="20681.056274999999"/>
    <n v="7.7805618148296674E-6"/>
    <n v="565.92369337294645"/>
    <n v="141.57"/>
    <m/>
    <n v="6668.5607568855539"/>
    <m/>
    <m/>
    <n v="45.614278613999161"/>
    <m/>
    <m/>
    <n v="38.522548208305253"/>
    <n v="38.51"/>
    <n v="3.2584285394055001E-4"/>
    <n v="46.737352570723722"/>
    <n v="46.755400000000002"/>
    <n v="-3.8599668222882855E-4"/>
    <n v="470.30259591671364"/>
    <n v="470.86720000000003"/>
    <n v="-1.1990728665882688E-3"/>
    <n v="15.134981402201912"/>
    <m/>
    <m/>
    <n v="218546.78721044058"/>
    <m/>
    <m/>
  </r>
  <r>
    <x v="3148"/>
    <n v="13.1"/>
    <n v="16.45"/>
    <n v="225.7764"/>
    <n v="200.7482"/>
    <n v="742.7"/>
    <n v="2244.54"/>
    <n v="22835.743294"/>
    <n v="20306.514678"/>
    <n v="7.7805618148296674E-6"/>
    <n v="541.89872704765651"/>
    <n v="135.56"/>
    <m/>
    <n v="6244.010342623953"/>
    <m/>
    <m/>
    <n v="46.580932705183258"/>
    <m/>
    <m/>
    <n v="37.824267992907039"/>
    <n v="37.81"/>
    <n v="3.7736029904889001E-4"/>
    <n v="45.889757817459333"/>
    <n v="45.9071"/>
    <n v="-3.7776689315305312E-4"/>
    <n v="450.34868441820998"/>
    <n v="450.88639999999998"/>
    <n v="-1.192574408520608E-3"/>
    <n v="15.900919599904036"/>
    <m/>
    <m/>
    <n v="196348.93865748646"/>
    <m/>
    <m/>
  </r>
  <r>
    <x v="3149"/>
    <n v="12.39"/>
    <n v="16.010000000000002"/>
    <n v="222.0419"/>
    <n v="197.42609999999999"/>
    <n v="750.35"/>
    <n v="2221.4299999999998"/>
    <n v="22694.530857000002"/>
    <n v="20180.784574000001"/>
    <n v="7.7805618148296674E-6"/>
    <n v="532.92234719011924"/>
    <n v="133.31"/>
    <m/>
    <n v="6088.9575880313741"/>
    <m/>
    <m/>
    <n v="46.96513471174827"/>
    <m/>
    <m/>
    <n v="37.589452425957894"/>
    <n v="37.58"/>
    <n v="2.5152809893280725E-4"/>
    <n v="45.60446507351876"/>
    <n v="45.621099999999998"/>
    <n v="-3.6463229692484944E-4"/>
    <n v="442.90029485726728"/>
    <n v="443.45920000000001"/>
    <n v="-1.2603304717383468E-3"/>
    <n v="16.063008643524935"/>
    <m/>
    <m/>
    <n v="192278.54995231304"/>
    <m/>
    <m/>
  </r>
  <r>
    <x v="3150"/>
    <n v="14.02"/>
    <n v="16.87"/>
    <n v="230.2595"/>
    <n v="204.7312"/>
    <n v="704.69"/>
    <n v="2356.61"/>
    <n v="22865.156728000002"/>
    <n v="20332.354154000001"/>
    <n v="5.8348991682777296E-6"/>
    <n v="552.63191805425424"/>
    <n v="138.24"/>
    <m/>
    <n v="6426.8485718341963"/>
    <m/>
    <m/>
    <n v="46.095040191592169"/>
    <m/>
    <m/>
    <n v="37.871140366751284"/>
    <n v="37.86"/>
    <n v="2.9425163104290775E-4"/>
    <n v="45.945806817765124"/>
    <n v="45.962800000000001"/>
    <n v="-3.6971599282198397E-4"/>
    <n v="459.29275986135002"/>
    <n v="459.88959999999997"/>
    <n v="-1.2977900318901225E-3"/>
    <n v="15.083957609798317"/>
    <m/>
    <m/>
    <n v="215649.4539272399"/>
    <m/>
    <m/>
  </r>
  <r>
    <x v="3151"/>
    <n v="13.29"/>
    <n v="16.37"/>
    <n v="228.5138"/>
    <n v="203.17779999999999"/>
    <n v="737.19"/>
    <n v="2247.92"/>
    <n v="22754.421579000002"/>
    <n v="20233.766640999998"/>
    <n v="5.8348991682777296E-6"/>
    <n v="548.42879595278282"/>
    <n v="137.19999999999999"/>
    <m/>
    <n v="6353.6419804910511"/>
    <m/>
    <m/>
    <n v="46.268709192300307"/>
    <m/>
    <m/>
    <n v="37.686812806186929"/>
    <n v="37.68"/>
    <n v="1.8080695825184456E-4"/>
    <n v="45.721770871059654"/>
    <n v="45.738999999999997"/>
    <n v="-3.7668355102526974E-4"/>
    <n v="455.81224227465771"/>
    <n v="456.46719999999999"/>
    <n v="-1.4348407187685375E-3"/>
    <n v="15.777958827284536"/>
    <m/>
    <m/>
    <n v="195729.75181938274"/>
    <m/>
    <m/>
  </r>
  <r>
    <x v="3152"/>
    <n v="13.57"/>
    <n v="16.399999999999999"/>
    <n v="225.00110000000001"/>
    <n v="200.05099999999999"/>
    <n v="735.16"/>
    <n v="2254.11"/>
    <n v="22578.842873000001"/>
    <n v="20077.283738999999"/>
    <n v="5.8348991682777296E-6"/>
    <n v="539.95888213340652"/>
    <n v="135.07"/>
    <m/>
    <n v="6206.794588507124"/>
    <m/>
    <m/>
    <n v="46.621094334426431"/>
    <m/>
    <m/>
    <n v="37.393276624484855"/>
    <n v="37.380000000000003"/>
    <n v="3.5517989526079319E-4"/>
    <n v="45.364439925220914"/>
    <n v="45.383000000000003"/>
    <n v="-4.0896535661127942E-4"/>
    <n v="448.81044117304043"/>
    <n v="449.43680000000001"/>
    <n v="-1.3936527381815944E-3"/>
    <n v="15.729532586614132"/>
    <m/>
    <m/>
    <n v="196724.4023916577"/>
    <m/>
    <m/>
  </r>
  <r>
    <x v="3153"/>
    <n v="13.63"/>
    <n v="16.47"/>
    <n v="222.90090000000001"/>
    <n v="198.1825"/>
    <n v="735.57"/>
    <n v="2252.85"/>
    <n v="22298.053585000001"/>
    <n v="19827.486559000001"/>
    <n v="5.8348991682777296E-6"/>
    <n v="534.90576735126831"/>
    <n v="133.81"/>
    <m/>
    <n v="6119.7776118454894"/>
    <m/>
    <m/>
    <n v="46.837598509389977"/>
    <m/>
    <m/>
    <n v="36.927355384584871"/>
    <n v="36.92"/>
    <n v="1.9922493458479629E-4"/>
    <n v="44.798798867924368"/>
    <n v="44.8172"/>
    <n v="-4.1058192112919389E-4"/>
    <n v="444.62276203679943"/>
    <n v="445.25760000000002"/>
    <n v="-1.4257768159389173E-3"/>
    <n v="15.736644906282965"/>
    <m/>
    <m/>
    <n v="196476.74682547551"/>
    <m/>
    <m/>
  </r>
  <r>
    <x v="3154"/>
    <n v="12.99"/>
    <n v="16.22"/>
    <n v="221.85570000000001"/>
    <n v="197.25210000000001"/>
    <n v="742.63"/>
    <n v="2231.2199999999998"/>
    <n v="22475.700261999998"/>
    <n v="19985.334749000001"/>
    <n v="5.8348991682777296E-6"/>
    <n v="532.38457003234828"/>
    <n v="133.18"/>
    <m/>
    <n v="6076.623904322405"/>
    <m/>
    <m/>
    <n v="46.946319951524579"/>
    <m/>
    <m/>
    <n v="37.22064485801257"/>
    <n v="37.21"/>
    <n v="2.8607519517787061E-4"/>
    <n v="45.154203920935338"/>
    <n v="45.173400000000001"/>
    <n v="-4.2494209124532833E-4"/>
    <n v="442.53965160929181"/>
    <n v="443.18720000000002"/>
    <n v="-1.4611170871094981E-3"/>
    <n v="15.886009381364875"/>
    <m/>
    <m/>
    <n v="192676.74307128647"/>
    <m/>
    <m/>
  </r>
  <r>
    <x v="3155"/>
    <n v="12.84"/>
    <n v="16.07"/>
    <n v="219.77420000000001"/>
    <n v="195.40029999999999"/>
    <n v="749.38"/>
    <n v="2210.94"/>
    <n v="22405.896497999998"/>
    <n v="19923.148809999999"/>
    <n v="7.7805618148296674E-6"/>
    <n v="527.3767588003135"/>
    <n v="131.93"/>
    <m/>
    <n v="5990.9955634979524"/>
    <m/>
    <m/>
    <n v="47.165458028248658"/>
    <m/>
    <m/>
    <n v="37.104142322346632"/>
    <n v="37.090000000000003"/>
    <n v="3.8129744800841081E-4"/>
    <n v="45.012468127448415"/>
    <n v="45.0319"/>
    <n v="-4.3151349491332702E-4"/>
    <n v="438.38929914339644"/>
    <n v="439.04160000000002"/>
    <n v="-1.4857381546613535E-3"/>
    <n v="16.028711489483374"/>
    <m/>
    <m/>
    <n v="189147.49729755186"/>
    <m/>
    <m/>
  </r>
  <r>
    <x v="3156"/>
    <n v="13.48"/>
    <n v="16.440000000000001"/>
    <n v="223.36859999999999"/>
    <n v="198.59450000000001"/>
    <n v="748.16"/>
    <n v="2214.5300000000002"/>
    <n v="22516.260536000002"/>
    <n v="20021.128640999999"/>
    <n v="7.7805618148296674E-6"/>
    <n v="535.98891915716297"/>
    <n v="134.08000000000001"/>
    <m/>
    <n v="6137.8385133595284"/>
    <m/>
    <m/>
    <n v="46.778734647146734"/>
    <m/>
    <m/>
    <n v="37.28599587199087"/>
    <n v="37.270000000000003"/>
    <n v="4.2918894528765072E-4"/>
    <n v="45.232678922128386"/>
    <n v="45.252600000000001"/>
    <n v="-4.4021952046102708E-4"/>
    <n v="445.55990193969819"/>
    <n v="446.23680000000002"/>
    <n v="-1.5169032681792149E-3"/>
    <n v="16.000928599749855"/>
    <m/>
    <m/>
    <n v="189734.97682626455"/>
    <m/>
    <m/>
  </r>
  <r>
    <x v="3157"/>
    <n v="13.38"/>
    <n v="15.95"/>
    <n v="216.66659999999999"/>
    <n v="192.63120000000001"/>
    <n v="765.95"/>
    <n v="2161.88"/>
    <n v="22205.254580000001"/>
    <n v="19744.119375999999"/>
    <n v="7.7805618148296674E-6"/>
    <n v="519.86896056095759"/>
    <n v="130.05000000000001"/>
    <m/>
    <n v="5861.2138116552442"/>
    <m/>
    <m/>
    <n v="47.477351975794676"/>
    <m/>
    <m/>
    <n v="36.768293119251553"/>
    <n v="36.76"/>
    <n v="2.2560172066254935E-4"/>
    <n v="44.603447797592153"/>
    <n v="44.624200000000002"/>
    <n v="-4.6504368499267201E-4"/>
    <n v="432.19327651121586"/>
    <n v="432.81279999999998"/>
    <n v="-1.4313890180330802E-3"/>
    <n v="16.376220901446182"/>
    <m/>
    <m/>
    <n v="180636.67305777528"/>
    <m/>
    <m/>
  </r>
  <r>
    <x v="3158"/>
    <n v="15.36"/>
    <n v="16.940000000000001"/>
    <n v="227.61799999999999"/>
    <n v="202.36619999999999"/>
    <n v="723.3"/>
    <n v="2282.25"/>
    <n v="22583.351535000002"/>
    <n v="20080.156066"/>
    <n v="7.7805618148296674E-6"/>
    <n v="546.13238829027239"/>
    <n v="136.62"/>
    <m/>
    <n v="6305.4654564666416"/>
    <m/>
    <m/>
    <n v="46.276466384152215"/>
    <m/>
    <m/>
    <n v="37.393448426392311"/>
    <n v="37.380000000000003"/>
    <n v="3.5977598695313695E-4"/>
    <n v="45.361416917828009"/>
    <n v="45.383099999999999"/>
    <n v="-4.777787804709499E-4"/>
    <n v="454.03937525816059"/>
    <n v="454.69439999999997"/>
    <n v="-1.4405823820117236E-3"/>
    <n v="15.46272104221401"/>
    <m/>
    <m/>
    <n v="200723.46643872373"/>
    <m/>
    <m/>
  </r>
  <r>
    <x v="3159"/>
    <n v="15.91"/>
    <n v="17.02"/>
    <n v="231.88229999999999"/>
    <n v="206.1558"/>
    <n v="725.14"/>
    <n v="2276.4499999999998"/>
    <n v="22799.260522"/>
    <n v="20271.976922999998"/>
    <n v="7.7805618148296674E-6"/>
    <n v="556.35031678150312"/>
    <n v="139.18"/>
    <m/>
    <n v="6482.5217455152833"/>
    <m/>
    <m/>
    <n v="45.841976298949675"/>
    <m/>
    <m/>
    <n v="37.750029402585106"/>
    <n v="37.74"/>
    <n v="2.6574993601236052E-4"/>
    <n v="45.793572048823897"/>
    <n v="45.815800000000003"/>
    <n v="-4.8515907560509053E-4"/>
    <n v="462.54635507030207"/>
    <n v="463.21600000000001"/>
    <n v="-1.4456429175545571E-3"/>
    <n v="15.500421448482818"/>
    <m/>
    <m/>
    <n v="199675.07127117712"/>
    <m/>
    <m/>
  </r>
  <r>
    <x v="3160"/>
    <n v="16.690000000000001"/>
    <n v="17.59"/>
    <n v="237.05369999999999"/>
    <n v="210.7518"/>
    <n v="698.86"/>
    <n v="2358.9499999999998"/>
    <n v="23009.072774"/>
    <n v="20458.373892"/>
    <n v="9.448549896262648E-6"/>
    <n v="568.74407949900365"/>
    <n v="142.28"/>
    <m/>
    <n v="6699.2377510280794"/>
    <m/>
    <m/>
    <n v="45.329800100538499"/>
    <m/>
    <m/>
    <n v="38.096498503159879"/>
    <n v="38.090000000000003"/>
    <n v="1.7060916670708082E-4"/>
    <n v="46.213453137850131"/>
    <n v="46.235900000000001"/>
    <n v="-4.8548556748906346E-4"/>
    <n v="472.86281384264976"/>
    <n v="473.57279999999997"/>
    <n v="-1.49921228024541E-3"/>
    <n v="14.937090650338687"/>
    <m/>
    <m/>
    <n v="214117.55978548512"/>
    <m/>
    <m/>
  </r>
  <r>
    <x v="3161"/>
    <n v="16.12"/>
    <n v="17.420000000000002"/>
    <n v="233.9314"/>
    <n v="207.97399999999999"/>
    <n v="709.3"/>
    <n v="2323.7399999999998"/>
    <n v="22887.448079000002"/>
    <n v="20350.038748999999"/>
    <n v="9.448549896262648E-6"/>
    <n v="561.23930821066745"/>
    <n v="140.4"/>
    <m/>
    <n v="6566.7264993451936"/>
    <m/>
    <m/>
    <n v="45.627345707341654"/>
    <m/>
    <m/>
    <n v="37.894198486317826"/>
    <n v="37.880000000000003"/>
    <n v="3.7482804429322947E-4"/>
    <n v="45.967641155993519"/>
    <n v="45.989600000000003"/>
    <n v="-4.7747412472565198E-4"/>
    <n v="466.63475169757965"/>
    <n v="467.32159999999999"/>
    <n v="-1.4697550946080051E-3"/>
    <n v="15.158630993785868"/>
    <m/>
    <m/>
    <n v="207696.35645921103"/>
    <m/>
    <m/>
  </r>
  <r>
    <x v="3162"/>
    <n v="16.21"/>
    <n v="17.47"/>
    <n v="231.3621"/>
    <n v="205.68389999999999"/>
    <n v="709.38"/>
    <n v="2323.4699999999998"/>
    <n v="22701.368273"/>
    <n v="20184.011779"/>
    <n v="9.448549896262648E-6"/>
    <n v="555.03453833709159"/>
    <n v="138.85"/>
    <m/>
    <n v="6458.0767222330996"/>
    <m/>
    <m/>
    <n v="45.874975635484766"/>
    <m/>
    <m/>
    <n v="37.583361234738774"/>
    <n v="37.57"/>
    <n v="3.5563573965324835E-4"/>
    <n v="45.589361492144654"/>
    <n v="45.612099999999998"/>
    <n v="-4.9851920554733198E-4"/>
    <n v="461.50969197228835"/>
    <n v="462.15839999999997"/>
    <n v="-1.4036486791360048E-3"/>
    <n v="15.15554388687786"/>
    <m/>
    <m/>
    <n v="207560.20867285272"/>
    <m/>
    <m/>
  </r>
  <r>
    <x v="3163"/>
    <n v="15.28"/>
    <n v="16.920000000000002"/>
    <n v="224.3605"/>
    <n v="199.45740000000001"/>
    <n v="737.43"/>
    <n v="2231.59"/>
    <n v="22562.903728000001"/>
    <n v="20060.710867999998"/>
    <n v="9.448549896262648E-6"/>
    <n v="538.22467079372234"/>
    <n v="134.65"/>
    <m/>
    <n v="6164.7675180409497"/>
    <m/>
    <m/>
    <n v="46.568131311754819"/>
    <m/>
    <m/>
    <n v="37.353214753666485"/>
    <n v="37.340000000000003"/>
    <n v="3.5390341902741262E-4"/>
    <n v="45.309785795971948"/>
    <n v="45.332799999999999"/>
    <n v="-5.0767223793923844E-4"/>
    <n v="447.54307907149155"/>
    <n v="448.16800000000001"/>
    <n v="-1.3943898906402241E-3"/>
    <n v="15.753156099741261"/>
    <m/>
    <m/>
    <n v="191117.59169795242"/>
    <m/>
    <m/>
  </r>
  <r>
    <x v="3164"/>
    <n v="14.41"/>
    <n v="16.46"/>
    <n v="216.9402"/>
    <n v="192.8588"/>
    <n v="757.06"/>
    <n v="2172.19"/>
    <n v="22289.981893"/>
    <n v="19817.866118999998"/>
    <n v="9.448549896262648E-6"/>
    <n v="520.41121605477088"/>
    <n v="130.19"/>
    <m/>
    <n v="5858.7901109518516"/>
    <m/>
    <m/>
    <n v="47.337200220381646"/>
    <m/>
    <m/>
    <n v="36.900488905488018"/>
    <n v="36.89"/>
    <n v="2.8432923524035481E-4"/>
    <n v="44.760226702903175"/>
    <n v="44.783000000000001"/>
    <n v="-5.0852549174518202E-4"/>
    <n v="432.74127123538426"/>
    <n v="433.35359999999997"/>
    <n v="-1.41300029494551E-3"/>
    <n v="16.170790990367895"/>
    <m/>
    <m/>
    <n v="180917.80446468398"/>
    <m/>
    <m/>
  </r>
  <r>
    <x v="3165"/>
    <n v="13.75"/>
    <n v="16.23"/>
    <n v="213.00399999999999"/>
    <n v="189.35769999999999"/>
    <n v="765.37"/>
    <n v="2148.34"/>
    <n v="22291.654235000002"/>
    <n v="19819.165735999999"/>
    <n v="8.6145238606949448E-6"/>
    <n v="510.95632692674093"/>
    <n v="127.82"/>
    <m/>
    <n v="5699.1974198769485"/>
    <m/>
    <m/>
    <n v="47.765629540947501"/>
    <m/>
    <m/>
    <n v="36.902357591592541"/>
    <n v="36.89"/>
    <n v="3.3498486290439722E-4"/>
    <n v="44.762094835922802"/>
    <n v="44.785200000000003"/>
    <n v="-5.1591070436662889E-4"/>
    <n v="424.8894920530754"/>
    <n v="425.48160000000001"/>
    <n v="-1.391618220211166E-3"/>
    <n v="16.346568064977259"/>
    <m/>
    <m/>
    <n v="176919.99091403614"/>
    <m/>
    <m/>
  </r>
  <r>
    <x v="3166"/>
    <n v="13.34"/>
    <n v="16.04"/>
    <n v="210.3878"/>
    <n v="187.03030000000001"/>
    <n v="780.16"/>
    <n v="2106.8200000000002"/>
    <n v="22136.096718000001"/>
    <n v="19680.691215999999"/>
    <n v="8.6145238606949448E-6"/>
    <n v="504.66825181805427"/>
    <n v="126.25"/>
    <m/>
    <n v="5594.0703207826809"/>
    <m/>
    <m/>
    <n v="48.05792293082051"/>
    <m/>
    <m/>
    <n v="36.64394889033489"/>
    <n v="36.630000000000003"/>
    <n v="3.8080508694759985E-4"/>
    <n v="44.448252551631064"/>
    <n v="44.469700000000003"/>
    <n v="-4.8229352500550604E-4"/>
    <n v="419.67118939377048"/>
    <n v="420.25760000000002"/>
    <n v="-1.3953599083741386E-3"/>
    <n v="16.660691389266898"/>
    <m/>
    <m/>
    <n v="170057.48708501327"/>
    <m/>
    <m/>
  </r>
  <r>
    <x v="3167"/>
    <n v="13.02"/>
    <n v="15.61"/>
    <n v="202.0942"/>
    <n v="179.65260000000001"/>
    <n v="808.94"/>
    <n v="2029.11"/>
    <n v="21714.658433000001"/>
    <n v="19305.491568000001"/>
    <n v="8.6145238606949448E-6"/>
    <n v="484.73849777223825"/>
    <n v="121.27"/>
    <m/>
    <n v="5262.9187605379066"/>
    <m/>
    <m/>
    <n v="49.001956171056996"/>
    <m/>
    <m/>
    <n v="35.943673293120533"/>
    <n v="35.93"/>
    <n v="3.8055366324885043E-4"/>
    <n v="43.597669993919411"/>
    <n v="43.619199999999999"/>
    <n v="-4.9359011812666331E-4"/>
    <n v="403.12820563473298"/>
    <n v="403.69920000000002"/>
    <n v="-1.4144054911851001E-3"/>
    <n v="17.269836116204896"/>
    <m/>
    <m/>
    <n v="157445.69162349723"/>
    <m/>
    <m/>
  </r>
  <r>
    <x v="3168"/>
    <n v="13.46"/>
    <n v="15.81"/>
    <n v="205.69640000000001"/>
    <n v="182.85329999999999"/>
    <n v="797.76"/>
    <n v="2057.15"/>
    <n v="21720.672847000002"/>
    <n v="19310.672396000002"/>
    <n v="8.6145238606949448E-6"/>
    <n v="493.36662147399045"/>
    <n v="123.42"/>
    <m/>
    <n v="5403.5135941995159"/>
    <m/>
    <m/>
    <n v="48.564181447956642"/>
    <m/>
    <m/>
    <n v="35.952752108681373"/>
    <n v="35.94"/>
    <n v="3.5481660215297417E-4"/>
    <n v="43.60829378463059"/>
    <n v="43.630299999999998"/>
    <n v="-5.0437918990720032E-4"/>
    <n v="410.3142930493097"/>
    <n v="410.92"/>
    <n v="-1.4740264545174409E-3"/>
    <n v="17.02936095408301"/>
    <m/>
    <m/>
    <n v="161774.30466833012"/>
    <m/>
    <m/>
  </r>
  <r>
    <x v="3169"/>
    <n v="14.24"/>
    <n v="16.25"/>
    <n v="210.51660000000001"/>
    <n v="187.13659999999999"/>
    <n v="780.86"/>
    <n v="2100.7399999999998"/>
    <n v="21919.731685999999"/>
    <n v="19487.478462999999"/>
    <n v="8.6145238606949448E-6"/>
    <n v="504.91564842182623"/>
    <n v="126.31"/>
    <m/>
    <n v="5593.3242090833228"/>
    <m/>
    <m/>
    <n v="47.994129397559696"/>
    <m/>
    <m/>
    <n v="36.281355972675613"/>
    <n v="36.270000000000003"/>
    <n v="3.1309546941304944E-4"/>
    <n v="44.006476534465776"/>
    <n v="44.0291"/>
    <n v="-5.1382984285897049E-4"/>
    <n v="419.92984553990868"/>
    <n v="420.54719999999998"/>
    <n v="-1.4679790047140706E-3"/>
    <n v="16.666847393521472"/>
    <m/>
    <m/>
    <n v="168606.34806335953"/>
    <m/>
    <m/>
  </r>
  <r>
    <x v="3170"/>
    <n v="15.36"/>
    <n v="16.93"/>
    <n v="216.2851"/>
    <n v="192.2628"/>
    <n v="766.64"/>
    <n v="2138.98"/>
    <n v="22245.518650999998"/>
    <n v="19776.947639000002"/>
    <n v="8.892525428683129E-6"/>
    <n v="518.7385160400338"/>
    <n v="129.77000000000001"/>
    <m/>
    <n v="5823.0937914559254"/>
    <m/>
    <m/>
    <n v="47.335549967819624"/>
    <m/>
    <m/>
    <n v="36.819698006412331"/>
    <n v="36.81"/>
    <n v="2.6346119022901959E-4"/>
    <n v="44.659046090199169"/>
    <n v="44.682600000000001"/>
    <n v="-5.2713829993844552E-4"/>
    <n v="431.43704703626361"/>
    <n v="432.06400000000002"/>
    <n v="-1.4510650360511912E-3"/>
    <n v="16.361606594058021"/>
    <m/>
    <m/>
    <n v="174720.0119009715"/>
    <m/>
    <m/>
  </r>
  <r>
    <x v="3171"/>
    <n v="16.190000000000001"/>
    <n v="17.37"/>
    <n v="222.05619999999999"/>
    <n v="197.3912"/>
    <n v="733"/>
    <n v="2232.84"/>
    <n v="22297.029194999999"/>
    <n v="19822.566223999998"/>
    <n v="8.892525428683129E-6"/>
    <n v="532.56694494849171"/>
    <n v="133.22999999999999"/>
    <m/>
    <n v="6056.0227106924558"/>
    <m/>
    <m/>
    <n v="46.70302235500332"/>
    <m/>
    <m/>
    <n v="36.904055873448655"/>
    <n v="36.89"/>
    <n v="3.8102123742622673E-4"/>
    <n v="44.760966172518934"/>
    <n v="44.7849"/>
    <n v="-5.3441734783521433E-4"/>
    <n v="442.9494060196642"/>
    <n v="443.60160000000002"/>
    <n v="-1.4702245896675015E-3"/>
    <n v="15.642012694741853"/>
    <m/>
    <m/>
    <n v="190026.87881150428"/>
    <m/>
    <m/>
  </r>
  <r>
    <x v="3172"/>
    <n v="17.059999999999999"/>
    <n v="17.850000000000001"/>
    <n v="228.53299999999999"/>
    <n v="203.14330000000001"/>
    <n v="719.36"/>
    <n v="2274.39"/>
    <n v="22301.493364000002"/>
    <n v="19826.006149000001"/>
    <n v="8.892525428683129E-6"/>
    <n v="548.06044029120415"/>
    <n v="137.1"/>
    <m/>
    <n v="6320.555178035861"/>
    <m/>
    <m/>
    <n v="46.018951624443801"/>
    <m/>
    <m/>
    <n v="36.908744536568491"/>
    <n v="36.9"/>
    <n v="2.3697931079924572E-4"/>
    <n v="44.76545721662773"/>
    <n v="44.790599999999998"/>
    <n v="-5.613406244227015E-4"/>
    <n v="455.87033578930703"/>
    <n v="456.56479999999999"/>
    <n v="-1.5210638461242709E-3"/>
    <n v="15.34608183884716"/>
    <m/>
    <m/>
    <n v="197015.72480187763"/>
    <m/>
    <m/>
  </r>
  <r>
    <x v="3173"/>
    <n v="18.559999999999999"/>
    <n v="18.739999999999998"/>
    <n v="235.5633"/>
    <n v="209.39070000000001"/>
    <n v="694.17"/>
    <n v="2354.04"/>
    <n v="22632.270336000001"/>
    <n v="20119.890254999998"/>
    <n v="8.892525428683129E-6"/>
    <n v="564.90650332904477"/>
    <n v="141.32"/>
    <m/>
    <n v="6612.0620824854468"/>
    <m/>
    <m/>
    <n v="45.310146690329155"/>
    <m/>
    <m/>
    <n v="37.455263743633807"/>
    <n v="37.44"/>
    <n v="4.0768546030478525E-4"/>
    <n v="45.427908692192375"/>
    <n v="45.453699999999998"/>
    <n v="-5.6741932576720444E-4"/>
    <n v="469.89452294099522"/>
    <n v="470.61279999999999"/>
    <n v="-1.5262590796611963E-3"/>
    <n v="14.807142431688582"/>
    <m/>
    <m/>
    <n v="210785.11043088802"/>
    <m/>
    <m/>
  </r>
  <r>
    <x v="3174"/>
    <n v="19.32"/>
    <n v="19.18"/>
    <n v="242.49369999999999"/>
    <n v="215.54929999999999"/>
    <n v="683.44"/>
    <n v="2390.41"/>
    <n v="22767.704964"/>
    <n v="20240.111537000001"/>
    <n v="8.892525428683129E-6"/>
    <n v="581.51217924527577"/>
    <n v="145.47"/>
    <m/>
    <n v="6903.7068715301248"/>
    <m/>
    <m/>
    <n v="44.642653631621869"/>
    <m/>
    <m/>
    <n v="37.67848245113786"/>
    <n v="37.67"/>
    <n v="2.251778905721924E-4"/>
    <n v="45.698234326524506"/>
    <n v="45.724499999999999"/>
    <n v="-5.7443325734551909E-4"/>
    <n v="483.71970065513324"/>
    <n v="484.46879999999999"/>
    <n v="-1.5462282501303992E-3"/>
    <n v="14.576726152452608"/>
    <m/>
    <m/>
    <n v="217267.72511894637"/>
    <m/>
    <m/>
  </r>
  <r>
    <x v="3175"/>
    <n v="22.08"/>
    <n v="20.7"/>
    <n v="255.73660000000001"/>
    <n v="227.31880000000001"/>
    <n v="639.78"/>
    <n v="2543.12"/>
    <n v="23391.521477999999"/>
    <n v="20794.494071000001"/>
    <n v="9.0315288792108817E-6"/>
    <n v="613.25437074476292"/>
    <n v="153.41999999999999"/>
    <m/>
    <n v="7469.0732586085351"/>
    <m/>
    <m/>
    <n v="43.422726348510565"/>
    <m/>
    <m/>
    <n v="38.709898177452914"/>
    <n v="38.700000000000003"/>
    <n v="2.5576685924844078E-4"/>
    <n v="46.948765742907781"/>
    <n v="46.976500000000001"/>
    <n v="-5.9038576931491615E-4"/>
    <n v="510.13682849651883"/>
    <n v="510.94240000000002"/>
    <n v="-1.5766385868175581E-3"/>
    <n v="13.644086045915028"/>
    <m/>
    <m/>
    <n v="244993.20583779822"/>
    <m/>
    <m/>
  </r>
  <r>
    <x v="3176"/>
    <n v="22.51"/>
    <n v="21.13"/>
    <n v="252.9599"/>
    <n v="224.8486"/>
    <n v="640.85"/>
    <n v="2538.88"/>
    <n v="23272.083012999999"/>
    <n v="20688.128371999999"/>
    <n v="9.0315288792108817E-6"/>
    <n v="606.58107484955667"/>
    <n v="151.75"/>
    <m/>
    <n v="7347.2567936984424"/>
    <m/>
    <m/>
    <n v="43.657520400480372"/>
    <m/>
    <m/>
    <n v="38.511304127149245"/>
    <n v="38.5"/>
    <n v="2.9361369218827704E-4"/>
    <n v="46.707487787494138"/>
    <n v="46.735100000000003"/>
    <n v="-5.9082386698361411E-4"/>
    <n v="504.59817486698597"/>
    <n v="505.3664"/>
    <n v="-1.5201349615131532E-3"/>
    <n v="13.665463518660776"/>
    <m/>
    <m/>
    <n v="244141.82696412885"/>
    <m/>
    <m/>
  </r>
  <r>
    <x v="3177"/>
    <n v="18.71"/>
    <n v="18.149999999999999"/>
    <n v="217.00470000000001"/>
    <n v="192.88300000000001"/>
    <n v="720.37"/>
    <n v="2223.83"/>
    <n v="21591.475091"/>
    <n v="19193.561796999998"/>
    <n v="9.0315288792108817E-6"/>
    <n v="520.32482426845502"/>
    <n v="130.16999999999999"/>
    <m/>
    <n v="5780.3064243565586"/>
    <m/>
    <m/>
    <n v="46.757154884814511"/>
    <m/>
    <m/>
    <n v="35.727572768066537"/>
    <n v="35.72"/>
    <n v="2.120035852894997E-4"/>
    <n v="43.330150193623219"/>
    <n v="43.354500000000002"/>
    <n v="-5.6164426707228099E-4"/>
    <n v="432.87443038595717"/>
    <n v="433.66559999999998"/>
    <n v="-1.824377156137813E-3"/>
    <n v="15.356284940650475"/>
    <m/>
    <m/>
    <n v="183472.95135277798"/>
    <m/>
    <m/>
  </r>
  <r>
    <x v="3178"/>
    <n v="18.739999999999998"/>
    <n v="18.100000000000001"/>
    <n v="216.8083"/>
    <n v="192.70670000000001"/>
    <n v="744.84"/>
    <n v="2148.3000000000002"/>
    <n v="21747.808786000001"/>
    <n v="19332.359984999999"/>
    <n v="9.0315288792108817E-6"/>
    <n v="519.84122864525523"/>
    <n v="130.05000000000001"/>
    <m/>
    <n v="5772.326050673737"/>
    <m/>
    <m/>
    <n v="46.777305979897648"/>
    <m/>
    <m/>
    <n v="35.985381810784808"/>
    <n v="35.979999999999997"/>
    <n v="1.4957784282421116E-4"/>
    <n v="43.642430586289933"/>
    <n v="43.664499999999997"/>
    <n v="-5.0543149950332822E-4"/>
    <n v="432.48291913127946"/>
    <n v="433.2704"/>
    <n v="-1.8175275041187877E-3"/>
    <n v="15.876242491815951"/>
    <m/>
    <m/>
    <n v="170985.89865200943"/>
    <m/>
    <m/>
  </r>
  <r>
    <x v="3179"/>
    <n v="14.38"/>
    <n v="16.28"/>
    <n v="204.7654"/>
    <n v="182.0008"/>
    <n v="761.58"/>
    <n v="2100"/>
    <n v="21189.50491"/>
    <n v="18835.890257999999"/>
    <n v="9.0315288792108817E-6"/>
    <n v="490.95399760846988"/>
    <n v="122.82"/>
    <m/>
    <n v="5291.249389370957"/>
    <m/>
    <m/>
    <n v="48.075420908437607"/>
    <m/>
    <m/>
    <n v="35.060719877672952"/>
    <n v="35.049999999999997"/>
    <n v="3.0584529737387456E-4"/>
    <n v="42.520638430071457"/>
    <n v="42.540900000000001"/>
    <n v="-4.7628446808933855E-4"/>
    <n v="408.46006933389486"/>
    <n v="409.21440000000001"/>
    <n v="-1.8433629562037979E-3"/>
    <n v="16.231342841186205"/>
    <m/>
    <m/>
    <n v="163274.34258042069"/>
    <m/>
    <m/>
  </r>
  <r>
    <x v="3180"/>
    <n v="14.74"/>
    <n v="16.75"/>
    <n v="211.7441"/>
    <n v="188.202"/>
    <n v="745.11"/>
    <n v="2145.42"/>
    <n v="21597.51971"/>
    <n v="19198.414882000001"/>
    <n v="1.0560684166716072E-5"/>
    <n v="507.67403835092119"/>
    <n v="127.01"/>
    <m/>
    <n v="5561.6242297960071"/>
    <m/>
    <m/>
    <n v="47.255168997637263"/>
    <m/>
    <m/>
    <n v="35.734960679286395"/>
    <n v="35.729999999999997"/>
    <n v="1.3883793132940525E-4"/>
    <n v="43.337952494161449"/>
    <n v="43.357700000000001"/>
    <n v="-4.5545556702852874E-4"/>
    <n v="422.38132528622242"/>
    <n v="423.15039999999999"/>
    <n v="-1.8174973101232617E-3"/>
    <n v="15.878647261708817"/>
    <m/>
    <m/>
    <n v="170313.09027412717"/>
    <m/>
    <m/>
  </r>
  <r>
    <x v="3181"/>
    <n v="14.17"/>
    <n v="16.489999999999998"/>
    <n v="209.28530000000001"/>
    <n v="186.0146"/>
    <n v="761.05"/>
    <n v="2099.5300000000002"/>
    <n v="21559.314624999999"/>
    <n v="19164.250961999998"/>
    <n v="1.0560684166716072E-5"/>
    <n v="501.76662630236609"/>
    <n v="125.53"/>
    <m/>
    <n v="5464.6108760009347"/>
    <m/>
    <m/>
    <n v="47.528546315896854"/>
    <m/>
    <m/>
    <n v="35.670877264009896"/>
    <n v="35.659999999999997"/>
    <n v="3.0502703336798831E-4"/>
    <n v="43.259849449487184"/>
    <n v="43.280299999999997"/>
    <n v="-4.7251406558668219E-4"/>
    <n v="417.47615154382413"/>
    <n v="418.2192"/>
    <n v="-1.7766961827095917E-3"/>
    <n v="16.216625515614343"/>
    <m/>
    <m/>
    <n v="163004.17855782274"/>
    <m/>
    <m/>
  </r>
  <r>
    <x v="3182"/>
    <n v="14.48"/>
    <n v="16.7"/>
    <n v="206.93819999999999"/>
    <n v="183.92259999999999"/>
    <n v="761.39"/>
    <n v="2098.61"/>
    <n v="21634.863072"/>
    <n v="19230.799425000001"/>
    <n v="1.0560684166716072E-5"/>
    <n v="496.10310458569199"/>
    <n v="124.11"/>
    <m/>
    <n v="5372.2702905723236"/>
    <m/>
    <m/>
    <n v="47.792077623311386"/>
    <m/>
    <m/>
    <n v="35.793257214034128"/>
    <n v="35.78"/>
    <n v="3.7052023572181625E-4"/>
    <n v="43.407106156212507"/>
    <n v="43.428699999999999"/>
    <n v="-4.9722519411110611E-4"/>
    <n v="412.79291026484037"/>
    <n v="413.49759999999998"/>
    <n v="-1.7042172316347193E-3"/>
    <n v="16.21873699915205"/>
    <m/>
    <m/>
    <n v="162792.39641253208"/>
    <m/>
    <m/>
  </r>
  <r>
    <x v="3183"/>
    <n v="13.37"/>
    <n v="15.75"/>
    <n v="197.45570000000001"/>
    <n v="175.49279999999999"/>
    <n v="793.72"/>
    <n v="2009.49"/>
    <n v="21648.514466000001"/>
    <n v="19242.730787"/>
    <n v="1.0560684166716072E-5"/>
    <n v="473.35869942718466"/>
    <n v="118.42"/>
    <m/>
    <n v="5002.8781141317013"/>
    <m/>
    <m/>
    <n v="48.886042166550887"/>
    <m/>
    <m/>
    <n v="35.814969103041939"/>
    <n v="35.81"/>
    <n v="1.3876300033333067E-4"/>
    <n v="43.433049796490337"/>
    <n v="43.454999999999998"/>
    <n v="-5.0512492255572194E-4"/>
    <n v="393.87698028193159"/>
    <n v="394.51679999999999"/>
    <n v="-1.6217806645202337E-3"/>
    <n v="16.905630596202656"/>
    <m/>
    <m/>
    <n v="148945.02774259204"/>
    <m/>
    <m/>
  </r>
  <r>
    <x v="3184"/>
    <n v="13.72"/>
    <n v="16.07"/>
    <n v="201.33580000000001"/>
    <n v="178.93950000000001"/>
    <n v="792.69"/>
    <n v="2012.08"/>
    <n v="21667.892593"/>
    <n v="19259.752220999999"/>
    <n v="1.0560684166716072E-5"/>
    <n v="482.64865781992762"/>
    <n v="120.74"/>
    <m/>
    <n v="5150.2144327185815"/>
    <m/>
    <m/>
    <n v="48.404718369096571"/>
    <m/>
    <m/>
    <n v="35.846153899852219"/>
    <n v="35.840000000000003"/>
    <n v="1.7170479498362923E-4"/>
    <n v="43.470480726929061"/>
    <n v="43.492199999999997"/>
    <n v="-4.9938317838449375E-4"/>
    <n v="401.61662330427606"/>
    <n v="402.24799999999999"/>
    <n v="-1.5696204722557283E-3"/>
    <n v="16.881911499206101"/>
    <m/>
    <m/>
    <n v="149307.90383714289"/>
    <m/>
    <m/>
  </r>
  <r>
    <x v="3185"/>
    <n v="13.35"/>
    <n v="15.64"/>
    <n v="194.33699999999999"/>
    <n v="172.7174"/>
    <n v="812.28"/>
    <n v="1962.35"/>
    <n v="21363.579863999999"/>
    <n v="18989.057002000001"/>
    <n v="1.3341517768550304E-5"/>
    <n v="465.85954967870282"/>
    <n v="116.55"/>
    <m/>
    <n v="4881.5420605083473"/>
    <m/>
    <m/>
    <n v="49.245003174346301"/>
    <m/>
    <m/>
    <n v="35.341854099815009"/>
    <n v="35.33"/>
    <n v="3.3552504429690266E-4"/>
    <n v="42.858536841390169"/>
    <n v="42.880099999999999"/>
    <n v="-5.0287099633228305E-4"/>
    <n v="387.65529203465309"/>
    <n v="388.22879999999998"/>
    <n v="-1.4772421967327309E-3"/>
    <n v="17.297294843915829"/>
    <m/>
    <m/>
    <n v="141907.37464948316"/>
    <m/>
    <m/>
  </r>
  <r>
    <x v="3186"/>
    <n v="12.85"/>
    <n v="15.52"/>
    <n v="193.75210000000001"/>
    <n v="172.1953"/>
    <n v="816.86"/>
    <n v="1951.3"/>
    <n v="21403.689620000001"/>
    <n v="19024.455289000001"/>
    <n v="1.3341517768550304E-5"/>
    <n v="464.4461176418186"/>
    <n v="116.2"/>
    <m/>
    <n v="4859.3611581334098"/>
    <m/>
    <m/>
    <n v="49.318149818909099"/>
    <m/>
    <m/>
    <n v="35.40734444852621"/>
    <n v="35.4"/>
    <n v="2.0747029735068701E-4"/>
    <n v="42.93757367225944"/>
    <n v="42.959099999999999"/>
    <n v="-5.0108889014344182E-4"/>
    <n v="386.48717153099051"/>
    <n v="387.05599999999998"/>
    <n v="-1.4696283457935611E-3"/>
    <n v="17.392989975907991"/>
    <m/>
    <m/>
    <n v="140289.41570876841"/>
    <m/>
    <m/>
  </r>
  <r>
    <x v="3187"/>
    <n v="12.42"/>
    <n v="15.32"/>
    <n v="187.54069999999999"/>
    <n v="166.66800000000001"/>
    <n v="854.68"/>
    <n v="1860.96"/>
    <n v="21151.502461"/>
    <n v="18799.539801999999"/>
    <n v="1.3341517768550304E-5"/>
    <n v="449.52379127244274"/>
    <n v="112.46"/>
    <m/>
    <n v="4625.2570197658997"/>
    <m/>
    <m/>
    <n v="50.105769331434608"/>
    <m/>
    <m/>
    <n v="34.987600921519451"/>
    <n v="34.979999999999997"/>
    <n v="2.1729335390086035E-4"/>
    <n v="42.427428136467263"/>
    <n v="42.448399999999999"/>
    <n v="-4.9405545398029105E-4"/>
    <n v="374.09207427848258"/>
    <n v="374.63839999999999"/>
    <n v="-1.4582747564515497E-3"/>
    <n v="18.192514229067868"/>
    <m/>
    <m/>
    <n v="127245.48543993296"/>
    <m/>
    <m/>
  </r>
  <r>
    <x v="3188"/>
    <n v="12.41"/>
    <n v="15.35"/>
    <n v="187.01429999999999"/>
    <n v="166.19800000000001"/>
    <n v="852.44"/>
    <n v="1865.84"/>
    <n v="21180.402140999999"/>
    <n v="18824.975138000002"/>
    <n v="1.3341517768550304E-5"/>
    <n v="448.25111187112356"/>
    <n v="112.14"/>
    <m/>
    <n v="4605.6481749166205"/>
    <m/>
    <m/>
    <n v="50.175111939441564"/>
    <m/>
    <m/>
    <n v="35.034550824890907"/>
    <n v="35.03"/>
    <n v="1.2991221498448446E-4"/>
    <n v="42.483983258209278"/>
    <n v="42.505200000000002"/>
    <n v="-4.9915638064812473E-4"/>
    <n v="373.04072013696208"/>
    <n v="373.58879999999999"/>
    <n v="-1.4670671686033421E-3"/>
    <n v="18.142920217220713"/>
    <m/>
    <m/>
    <n v="127894.78976510275"/>
    <m/>
    <m/>
  </r>
  <r>
    <x v="3189"/>
    <n v="12.43"/>
    <n v="15.43"/>
    <n v="187.2799"/>
    <n v="166.43180000000001"/>
    <n v="850.43"/>
    <n v="1870.23"/>
    <n v="21291.065490000001"/>
    <n v="18923.080699999999"/>
    <n v="1.3341517768550304E-5"/>
    <n v="448.87677811031466"/>
    <n v="112.3"/>
    <m/>
    <n v="4615.3224513811783"/>
    <m/>
    <m/>
    <n v="50.138514865630576"/>
    <m/>
    <m/>
    <n v="35.216740588895391"/>
    <n v="35.21"/>
    <n v="1.9143961645529117E-4"/>
    <n v="42.70453195988933"/>
    <n v="42.726100000000002"/>
    <n v="-5.0479777257161906E-4"/>
    <n v="373.56907946755041"/>
    <n v="374.12479999999999"/>
    <n v="-1.4853881176805084E-3"/>
    <n v="18.09823115755599"/>
    <m/>
    <m/>
    <n v="128478.48822347763"/>
    <m/>
    <m/>
  </r>
  <r>
    <x v="3190"/>
    <n v="12.34"/>
    <n v="15.51"/>
    <n v="185.71510000000001"/>
    <n v="165.0367"/>
    <n v="856.31"/>
    <n v="1857.3"/>
    <n v="21203.575317999999"/>
    <n v="18844.816225999999"/>
    <n v="1.2785294130734925E-5"/>
    <n v="445.10452216578039"/>
    <n v="111.35"/>
    <m/>
    <n v="4557.2037468139024"/>
    <m/>
    <m/>
    <n v="50.346034867572499"/>
    <m/>
    <m/>
    <n v="35.070316086337044"/>
    <n v="35.06"/>
    <n v="2.9424091092522531E-4"/>
    <n v="42.526217301608185"/>
    <n v="42.547800000000002"/>
    <n v="-5.0725768175596819E-4"/>
    <n v="370.44477366594987"/>
    <n v="370.99360000000001"/>
    <n v="-1.4793417839287226E-3"/>
    <n v="18.219520851710779"/>
    <m/>
    <m/>
    <n v="126666.24177255876"/>
    <m/>
    <m/>
  </r>
  <r>
    <x v="3191"/>
    <n v="13.15"/>
    <n v="16.02"/>
    <n v="186.9716"/>
    <n v="166.14699999999999"/>
    <n v="843.2"/>
    <n v="1885.74"/>
    <n v="21310.186570000002"/>
    <n v="18938.844853999999"/>
    <n v="1.2785294130734925E-5"/>
    <n v="448.08320425039534"/>
    <n v="112.1"/>
    <m/>
    <n v="4603.0598559757145"/>
    <m/>
    <m/>
    <n v="50.172763209949366"/>
    <m/>
    <m/>
    <n v="35.244070844918184"/>
    <n v="35.24"/>
    <n v="1.1551773320617187E-4"/>
    <n v="42.735770464007402"/>
    <n v="42.757899999999999"/>
    <n v="-5.1755432312150518E-4"/>
    <n v="372.94770432539087"/>
    <n v="373.49119999999999"/>
    <n v="-1.4551766537179711E-3"/>
    <n v="17.934905755378519"/>
    <m/>
    <m/>
    <n v="130490.15774869385"/>
    <m/>
    <m/>
  </r>
  <r>
    <x v="3192"/>
    <n v="12.9"/>
    <n v="15.9"/>
    <n v="185.52379999999999"/>
    <n v="164.85830000000001"/>
    <n v="852.32"/>
    <n v="1865.35"/>
    <n v="21304.125192"/>
    <n v="18933.215832000002"/>
    <n v="1.2785294130734925E-5"/>
    <n v="444.60266564987251"/>
    <n v="111.23"/>
    <m/>
    <n v="4549.4615780491895"/>
    <m/>
    <m/>
    <n v="50.366031898206934"/>
    <m/>
    <m/>
    <n v="35.233187041145484"/>
    <n v="35.22"/>
    <n v="3.7441911259183946E-4"/>
    <n v="42.722192715241697"/>
    <n v="42.744100000000003"/>
    <n v="-5.1252183946570717E-4"/>
    <n v="370.05852703948898"/>
    <n v="370.59199999999998"/>
    <n v="-1.4395155872523047E-3"/>
    <n v="18.12697638176553"/>
    <m/>
    <m/>
    <n v="127650.23424670153"/>
    <m/>
    <m/>
  </r>
  <r>
    <x v="3193"/>
    <n v="13.33"/>
    <n v="16.100000000000001"/>
    <n v="187.68969999999999"/>
    <n v="166.7808"/>
    <n v="855.58"/>
    <n v="1858.21"/>
    <n v="21302.02491"/>
    <n v="18931.107220999998"/>
    <n v="1.2785294130734925E-5"/>
    <n v="449.78221765424797"/>
    <n v="112.52"/>
    <m/>
    <n v="4628.9977135250683"/>
    <m/>
    <m/>
    <n v="50.071056150746735"/>
    <m/>
    <m/>
    <n v="35.228854527002703"/>
    <n v="35.22"/>
    <n v="2.5140621813468655E-4"/>
    <n v="42.716558936053183"/>
    <n v="42.738399999999999"/>
    <n v="-5.1104074899421814E-4"/>
    <n v="374.37756551661477"/>
    <n v="374.92320000000001"/>
    <n v="-1.4553233392471387E-3"/>
    <n v="18.194390092469831"/>
    <m/>
    <m/>
    <n v="126655.14762749545"/>
    <m/>
    <m/>
  </r>
  <r>
    <x v="3194"/>
    <n v="14.07"/>
    <n v="16.670000000000002"/>
    <n v="193.33150000000001"/>
    <n v="171.792"/>
    <n v="812.83"/>
    <n v="1951.06"/>
    <n v="21502.991414"/>
    <n v="19109.464091999998"/>
    <n v="1.3341517768550304E-5"/>
    <n v="463.29100898624552"/>
    <n v="115.91"/>
    <m/>
    <n v="4837.5799565187526"/>
    <m/>
    <m/>
    <n v="49.317539409626164"/>
    <m/>
    <m/>
    <n v="35.560341725429694"/>
    <n v="35.549999999999997"/>
    <n v="2.9090648184793011E-4"/>
    <n v="43.118118022444122"/>
    <n v="43.1402"/>
    <n v="-5.1186544234560483E-4"/>
    <n v="385.63004527551522"/>
    <n v="386.19839999999999"/>
    <n v="-1.4716651453884344E-3"/>
    <n v="17.283464046531332"/>
    <m/>
    <m/>
    <n v="139292.75865003705"/>
    <m/>
    <m/>
  </r>
  <r>
    <x v="3195"/>
    <n v="14.12"/>
    <n v="16.78"/>
    <n v="194.22739999999999"/>
    <n v="172.58580000000001"/>
    <n v="817.89"/>
    <n v="1938.91"/>
    <n v="21627.217121000001"/>
    <n v="19219.607117"/>
    <n v="1.3341517768550304E-5"/>
    <n v="465.4265548710008"/>
    <n v="116.44"/>
    <m/>
    <n v="4871.062785611286"/>
    <m/>
    <m/>
    <n v="49.202317889564746"/>
    <m/>
    <m/>
    <n v="35.764906560690719"/>
    <n v="35.76"/>
    <n v="1.3720807300665605E-4"/>
    <n v="43.365773663048714"/>
    <n v="43.388399999999997"/>
    <n v="-5.2148355208492259E-4"/>
    <n v="387.41564251851003"/>
    <n v="387.98559999999998"/>
    <n v="-1.4690171013820308E-3"/>
    <n v="17.389222044454002"/>
    <m/>
    <m/>
    <n v="137538.49077794279"/>
    <m/>
    <m/>
  </r>
  <r>
    <x v="3196"/>
    <n v="12.14"/>
    <n v="15.77"/>
    <n v="178.07499999999999"/>
    <n v="158.22620000000001"/>
    <n v="871.35"/>
    <n v="1812.18"/>
    <n v="21079.120567000002"/>
    <n v="18731.757132999999"/>
    <n v="1.3341517768550304E-5"/>
    <n v="426.68939149021992"/>
    <n v="106.75"/>
    <m/>
    <n v="4263.0119774954119"/>
    <m/>
    <m/>
    <n v="51.245198543792689"/>
    <m/>
    <m/>
    <n v="34.855969994399601"/>
    <n v="34.85"/>
    <n v="1.7130543470877946E-4"/>
    <n v="42.262538145026028"/>
    <n v="42.284999999999997"/>
    <n v="-5.3120148927443545E-4"/>
    <n v="355.19184288530244"/>
    <n v="355.71199999999999"/>
    <n v="-1.4622984737584499E-3"/>
    <n v="18.519977538517004"/>
    <m/>
    <m/>
    <n v="119508.45527239772"/>
    <m/>
    <m/>
  </r>
  <r>
    <x v="3197"/>
    <n v="11.79"/>
    <n v="15.48"/>
    <n v="173.88499999999999"/>
    <n v="154.50110000000001"/>
    <n v="900.19"/>
    <n v="1752.19"/>
    <n v="20895.416497999999"/>
    <n v="18568.260374000001"/>
    <n v="1.3341517768550304E-5"/>
    <n v="416.63948170000702"/>
    <n v="104.24"/>
    <m/>
    <n v="4112.4271915068985"/>
    <m/>
    <m/>
    <n v="51.84707877293561"/>
    <m/>
    <m/>
    <n v="34.551358481969004"/>
    <n v="34.54"/>
    <n v="3.2885008595839871E-4"/>
    <n v="41.892826499827081"/>
    <n v="41.915199999999999"/>
    <n v="-5.3378011253479851E-4"/>
    <n v="346.83293070111648"/>
    <n v="347.33600000000001"/>
    <n v="-1.4483649805477894E-3"/>
    <n v="19.13093484806614"/>
    <m/>
    <m/>
    <n v="111580.34735980543"/>
    <m/>
    <m/>
  </r>
  <r>
    <x v="3198"/>
    <n v="12.22"/>
    <n v="15.48"/>
    <n v="175.59360000000001"/>
    <n v="156.0171"/>
    <n v="898.33"/>
    <n v="1755.82"/>
    <n v="20944.496112000001"/>
    <n v="18611.626183"/>
    <n v="1.3341517768550304E-5"/>
    <n v="420.72313662092381"/>
    <n v="105.26"/>
    <m/>
    <n v="4172.9152859451315"/>
    <m/>
    <m/>
    <n v="51.59136827318477"/>
    <m/>
    <m/>
    <n v="34.631669008924355"/>
    <n v="34.619999999999997"/>
    <n v="3.3705976095776968E-4"/>
    <n v="41.989827502310675"/>
    <n v="42.0122"/>
    <n v="-5.3252383091872968E-4"/>
    <n v="350.23949288008629"/>
    <n v="350.7552"/>
    <n v="-1.4702764774797705E-3"/>
    <n v="19.089392176671559"/>
    <m/>
    <m/>
    <n v="112026.85907981168"/>
    <m/>
    <m/>
  </r>
  <r>
    <x v="3199"/>
    <n v="12.64"/>
    <n v="15.72"/>
    <n v="176.41890000000001"/>
    <n v="156.7483"/>
    <n v="898.33"/>
    <n v="1755.82"/>
    <n v="21026.152322999998"/>
    <n v="18683.938936999999"/>
    <n v="1.3341517768550304E-5"/>
    <n v="422.69025256962237"/>
    <n v="105.75"/>
    <m/>
    <n v="4202.2105791519843"/>
    <m/>
    <m/>
    <n v="51.469132881240498"/>
    <m/>
    <m/>
    <n v="34.765839602503306"/>
    <n v="34.76"/>
    <n v="1.6799777052090015E-4"/>
    <n v="42.152129857398592"/>
    <n v="42.174700000000001"/>
    <n v="-5.3515834377981797E-4"/>
    <n v="351.88432251881909"/>
    <n v="352.4128"/>
    <n v="-1.499597861317481E-3"/>
    <n v="19.087378638044704"/>
    <m/>
    <m/>
    <n v="112011.05255037987"/>
    <m/>
    <m/>
  </r>
  <r>
    <x v="3200"/>
    <n v="11.75"/>
    <n v="15.22"/>
    <n v="172.4546"/>
    <n v="153.22389999999999"/>
    <n v="902.61"/>
    <n v="1747.46"/>
    <n v="20850.508066999999"/>
    <n v="18527.611344000001"/>
    <n v="1.3341517768550304E-5"/>
    <n v="413.18192661915168"/>
    <n v="103.37"/>
    <m/>
    <n v="4060.4450249310748"/>
    <m/>
    <m/>
    <n v="52.046405898542076"/>
    <m/>
    <m/>
    <n v="34.474578737204666"/>
    <n v="34.47"/>
    <n v="1.3283252697027237E-4"/>
    <n v="41.798616019705463"/>
    <n v="41.820700000000002"/>
    <n v="-5.2806338235700245E-4"/>
    <n v="343.97569388864969"/>
    <n v="344.5136"/>
    <n v="-1.5613494252485483E-3"/>
    <n v="19.176295552957303"/>
    <m/>
    <m/>
    <n v="110928.76048435194"/>
    <m/>
    <m/>
  </r>
  <r>
    <x v="3201"/>
    <n v="12.64"/>
    <n v="15.73"/>
    <n v="176.77289999999999"/>
    <n v="157.05449999999999"/>
    <n v="900.49"/>
    <n v="1751.56"/>
    <n v="21077.270837"/>
    <n v="18728.369538999999"/>
    <n v="1.3341517768550304E-5"/>
    <n v="423.49710965425123"/>
    <n v="105.95"/>
    <m/>
    <n v="4212.5906263032521"/>
    <m/>
    <m/>
    <n v="51.391812405969887"/>
    <m/>
    <m/>
    <n v="34.846962889932961"/>
    <n v="34.840000000000003"/>
    <n v="1.9985332758198915E-4"/>
    <n v="42.248983629895349"/>
    <n v="42.271900000000002"/>
    <n v="-5.4211828909167536E-4"/>
    <n v="352.5852345165639"/>
    <n v="353.1232"/>
    <n v="-1.5234498425368281E-3"/>
    <n v="19.125202115594529"/>
    <m/>
    <m/>
    <n v="111402.12802560351"/>
    <m/>
    <m/>
  </r>
  <r>
    <x v="3202"/>
    <n v="12.72"/>
    <n v="15.7"/>
    <n v="175.4528"/>
    <n v="155.87950000000001"/>
    <n v="893.51"/>
    <n v="1765.14"/>
    <n v="21101.060038"/>
    <n v="18749.257750000001"/>
    <n v="1.3341517768550304E-5"/>
    <n v="420.32427985617244"/>
    <n v="105.16"/>
    <m/>
    <n v="4165.2760701884536"/>
    <m/>
    <m/>
    <n v="51.582713199127717"/>
    <m/>
    <m/>
    <n v="34.885442823424555"/>
    <n v="34.880000000000003"/>
    <n v="1.5604424955717455E-4"/>
    <n v="42.2952606677296"/>
    <n v="42.318199999999997"/>
    <n v="-5.4206776919618616E-4"/>
    <n v="349.95073102197705"/>
    <n v="350.4864"/>
    <n v="-1.5283588122761982E-3"/>
    <n v="18.974954580760517"/>
    <m/>
    <m/>
    <n v="113113.58706551565"/>
    <m/>
    <m/>
  </r>
  <r>
    <x v="3203"/>
    <n v="13.19"/>
    <n v="15.87"/>
    <n v="174.43279999999999"/>
    <n v="154.97120000000001"/>
    <n v="897.34"/>
    <n v="1757.56"/>
    <n v="20894.698638000002"/>
    <n v="18565.646056000001"/>
    <n v="1.3341517768550304E-5"/>
    <n v="417.87052290420729"/>
    <n v="104.54"/>
    <m/>
    <n v="4128.8302774584945"/>
    <m/>
    <m/>
    <n v="51.731651329575556"/>
    <m/>
    <m/>
    <n v="34.543432398674192"/>
    <n v="34.54"/>
    <n v="9.9374599715984502E-5"/>
    <n v="41.880232841666029"/>
    <n v="41.902799999999999"/>
    <n v="-5.3855967462723697E-4"/>
    <n v="347.91492635632"/>
    <n v="348.4384"/>
    <n v="-1.502342002718482E-3"/>
    <n v="19.054280026382777"/>
    <m/>
    <m/>
    <n v="112126.28213802319"/>
    <m/>
    <m/>
  </r>
  <r>
    <x v="3204"/>
    <n v="12.79"/>
    <n v="15.75"/>
    <n v="171.239"/>
    <n v="152.13159999999999"/>
    <n v="907.97"/>
    <n v="1736.75"/>
    <n v="20910.614808999999"/>
    <n v="18579.540418"/>
    <n v="1.417590659680279E-5"/>
    <n v="410.2094656969827"/>
    <n v="102.63"/>
    <m/>
    <n v="4015.310432522569"/>
    <m/>
    <m/>
    <n v="52.204242542795463"/>
    <m/>
    <m/>
    <n v="34.568902320229363"/>
    <n v="34.56"/>
    <n v="2.5759028441441068E-4"/>
    <n v="41.910739218718639"/>
    <n v="41.930100000000003"/>
    <n v="-4.6173944925875787E-4"/>
    <n v="341.54321543247528"/>
    <n v="342.06400000000002"/>
    <n v="-1.5224769853733333E-3"/>
    <n v="19.277965727210265"/>
    <m/>
    <m/>
    <n v="109455.62338940501"/>
    <m/>
    <m/>
  </r>
  <r>
    <x v="3205"/>
    <n v="12.2"/>
    <n v="15.57"/>
    <n v="169.797"/>
    <n v="150.84829999999999"/>
    <n v="919.95"/>
    <n v="1713.83"/>
    <n v="20908.568309999999"/>
    <n v="18577.458676999999"/>
    <n v="1.417590659680279E-5"/>
    <n v="406.74518231773317"/>
    <n v="101.76"/>
    <m/>
    <n v="3964.4659319701723"/>
    <m/>
    <m/>
    <n v="52.423061466782507"/>
    <m/>
    <m/>
    <n v="34.56467626910392"/>
    <n v="34.56"/>
    <n v="1.353087124975616E-4"/>
    <n v="41.905242486141653"/>
    <n v="41.927900000000001"/>
    <n v="-5.4039228910462977E-4"/>
    <n v="338.66538880518902"/>
    <n v="339.17919999999998"/>
    <n v="-1.5148664623625407E-3"/>
    <n v="19.530264124913643"/>
    <m/>
    <m/>
    <n v="106551.60165439505"/>
    <m/>
    <m/>
  </r>
  <r>
    <x v="3206"/>
    <n v="11.71"/>
    <n v="15.31"/>
    <n v="163.96729999999999"/>
    <n v="145.6628"/>
    <n v="949.92"/>
    <n v="1657.99"/>
    <n v="20644.239145"/>
    <n v="18341.809670999999"/>
    <n v="1.417590659680279E-5"/>
    <n v="392.75152576079762"/>
    <n v="98.26"/>
    <m/>
    <n v="3759.9364570877742"/>
    <m/>
    <m/>
    <n v="53.319934865809188"/>
    <m/>
    <m/>
    <n v="34.125208194771517"/>
    <n v="34.119999999999997"/>
    <n v="1.5264345754739672E-4"/>
    <n v="41.37133856733395"/>
    <n v="41.393700000000003"/>
    <n v="-5.4021343020926871E-4"/>
    <n v="327.03297232747303"/>
    <n v="327.50240000000002"/>
    <n v="-1.4333564350276218E-3"/>
    <n v="20.160137499554313"/>
    <m/>
    <m/>
    <n v="99566.117205051574"/>
    <m/>
    <m/>
  </r>
  <r>
    <x v="3207"/>
    <n v="11.45"/>
    <n v="15.14"/>
    <n v="160.9759"/>
    <n v="143.0033"/>
    <n v="969.2"/>
    <n v="1624.35"/>
    <n v="20559.221803"/>
    <n v="18266.014209000001"/>
    <n v="1.417590659680279E-5"/>
    <n v="385.57681147929071"/>
    <n v="96.46"/>
    <m/>
    <n v="3656.9284520525298"/>
    <m/>
    <m/>
    <n v="53.805290016164307"/>
    <m/>
    <m/>
    <n v="33.983844704310883"/>
    <n v="33.979999999999997"/>
    <n v="1.1314609508206175E-4"/>
    <n v="41.199591163092101"/>
    <n v="41.222099999999998"/>
    <n v="-5.4603809383546587E-4"/>
    <n v="321.06510859566976"/>
    <n v="321.53280000000001"/>
    <n v="-1.4545682565829665E-3"/>
    <n v="20.567147001750829"/>
    <m/>
    <m/>
    <n v="95512.319987856143"/>
    <m/>
    <m/>
  </r>
  <r>
    <x v="3208"/>
    <n v="11.27"/>
    <n v="15.09"/>
    <n v="158.7149"/>
    <n v="140.99270000000001"/>
    <n v="982.75"/>
    <n v="1601.63"/>
    <n v="20494.156958"/>
    <n v="18207.94786"/>
    <n v="1.417590659680279E-5"/>
    <n v="380.15189156061973"/>
    <n v="95.11"/>
    <m/>
    <n v="3579.7705166907754"/>
    <m/>
    <m/>
    <n v="54.182125982403996"/>
    <m/>
    <m/>
    <n v="33.87546822806334"/>
    <n v="33.869999999999997"/>
    <n v="1.6144753656166522E-4"/>
    <n v="41.067837562989574"/>
    <n v="41.090400000000002"/>
    <n v="-5.490926593664236E-4"/>
    <n v="316.55402785699044"/>
    <n v="317.01920000000001"/>
    <n v="-1.4673311364408193E-3"/>
    <n v="20.852488368676369"/>
    <m/>
    <m/>
    <n v="92827.333478548273"/>
    <m/>
    <m/>
  </r>
  <r>
    <x v="3209"/>
    <n v="11.43"/>
    <n v="15.29"/>
    <n v="161.5599"/>
    <n v="143.518"/>
    <n v="964.42"/>
    <n v="1631.51"/>
    <n v="20771.373317000001"/>
    <n v="18453.981457999998"/>
    <n v="1.3619640261364196E-5"/>
    <n v="386.95676343421673"/>
    <n v="96.81"/>
    <m/>
    <n v="3675.9104012810712"/>
    <m/>
    <m/>
    <n v="53.69550425345421"/>
    <m/>
    <m/>
    <n v="34.332851116833815"/>
    <n v="34.32"/>
    <n v="3.7444979119505284E-4"/>
    <n v="41.62196042166736"/>
    <n v="41.645299999999999"/>
    <n v="-5.6043727221655182E-4"/>
    <n v="322.22687140279373"/>
    <n v="322.71839999999997"/>
    <n v="-1.5230882317408545E-3"/>
    <n v="20.461394639535644"/>
    <m/>
    <m/>
    <n v="96277.319618496476"/>
    <m/>
    <m/>
  </r>
  <r>
    <x v="3210"/>
    <n v="11.44"/>
    <n v="15.25"/>
    <n v="161.62780000000001"/>
    <n v="143.5763"/>
    <n v="972.06"/>
    <n v="1618.58"/>
    <n v="20771.656215999999"/>
    <n v="18453.981457999998"/>
    <n v="1.3619640261364196E-5"/>
    <n v="387.10995332764821"/>
    <n v="96.85"/>
    <m/>
    <n v="3678.1149783670139"/>
    <m/>
    <m/>
    <n v="53.683200867141196"/>
    <m/>
    <m/>
    <n v="34.332481549929518"/>
    <n v="34.32"/>
    <n v="3.6368152475296789E-4"/>
    <n v="41.621141781527463"/>
    <n v="41.644799999999996"/>
    <n v="-5.6809537979607416E-4"/>
    <n v="322.36085776939075"/>
    <n v="322.85759999999999"/>
    <n v="-1.5385799516853815E-3"/>
    <n v="20.621311584480019"/>
    <m/>
    <m/>
    <n v="94737.921654988473"/>
    <m/>
    <m/>
  </r>
  <r>
    <x v="3211"/>
    <n v="11.99"/>
    <n v="15.36"/>
    <n v="158.45849999999999"/>
    <n v="140.75309999999999"/>
    <n v="987.05"/>
    <n v="1593.63"/>
    <n v="20603.810337999999"/>
    <n v="18303.858241000002"/>
    <n v="1.3619640261364196E-5"/>
    <n v="379.48224206094346"/>
    <n v="94.94"/>
    <m/>
    <n v="3569.4916254800478"/>
    <m/>
    <m/>
    <n v="54.205354661942494"/>
    <m/>
    <m/>
    <n v="34.05173567704778"/>
    <n v="34.04"/>
    <n v="3.4476137038130794E-4"/>
    <n v="41.279324295820508"/>
    <n v="41.303899999999999"/>
    <n v="-5.94997183788748E-4"/>
    <n v="316.0342648480642"/>
    <n v="316.46879999999999"/>
    <n v="-1.3730742238596827E-3"/>
    <n v="20.93047664855542"/>
    <m/>
    <m/>
    <n v="91765.390456384499"/>
    <m/>
    <m/>
  </r>
  <r>
    <x v="3212"/>
    <n v="12.95"/>
    <n v="15.93"/>
    <n v="165.02869999999999"/>
    <n v="146.5873"/>
    <n v="952.13"/>
    <n v="1650"/>
    <n v="20808.343216000001"/>
    <n v="18485.310331000001"/>
    <n v="1.3619640261364196E-5"/>
    <n v="395.20716180332448"/>
    <n v="98.88"/>
    <m/>
    <n v="3791.3878027235901"/>
    <m/>
    <m/>
    <n v="53.080570181440912"/>
    <m/>
    <m/>
    <n v="34.388926816141058"/>
    <n v="34.380000000000003"/>
    <n v="2.5965142935002739E-4"/>
    <n v="41.687714116545628"/>
    <n v="41.712800000000001"/>
    <n v="-6.0139533798675426E-4"/>
    <n v="329.13700529029802"/>
    <n v="329.60640000000001"/>
    <n v="-1.4241067822166054E-3"/>
    <n v="20.187865539197965"/>
    <m/>
    <m/>
    <n v="98243.391322314259"/>
    <m/>
    <m/>
  </r>
  <r>
    <x v="3213"/>
    <n v="13.37"/>
    <n v="16.16"/>
    <n v="167.0566"/>
    <n v="148.38659999999999"/>
    <n v="937.77"/>
    <n v="1674.88"/>
    <n v="20919.886598000001"/>
    <n v="18584.149302999998"/>
    <n v="1.5427646627319547E-5"/>
    <n v="400.05377789357863"/>
    <n v="100.09"/>
    <m/>
    <n v="3861.1574123219425"/>
    <m/>
    <m/>
    <n v="52.75342581352114"/>
    <m/>
    <m/>
    <n v="34.572426065599991"/>
    <n v="34.56"/>
    <n v="3.5955050925884358E-4"/>
    <n v="41.909786499695016"/>
    <n v="41.934899999999999"/>
    <n v="-5.9886872998349272E-4"/>
    <n v="333.18022416256201"/>
    <n v="333.66239999999999"/>
    <n v="-1.4451009086968725E-3"/>
    <n v="19.881295384633713"/>
    <m/>
    <m/>
    <n v="101191.89406358523"/>
    <m/>
    <m/>
  </r>
  <r>
    <x v="3214"/>
    <n v="14.04"/>
    <n v="16.54"/>
    <n v="169.9359"/>
    <n v="150.9418"/>
    <n v="912.38"/>
    <n v="1720.24"/>
    <n v="21021.516299999999"/>
    <n v="18674.145183000001"/>
    <n v="1.5427646627319547E-5"/>
    <n v="406.93897226994784"/>
    <n v="101.81"/>
    <m/>
    <n v="3960.8524537714216"/>
    <m/>
    <m/>
    <n v="52.297860671301002"/>
    <m/>
    <m/>
    <n v="34.739533292847398"/>
    <n v="34.729999999999997"/>
    <n v="2.7449734659956704E-4"/>
    <n v="42.111984174763968"/>
    <n v="42.137"/>
    <n v="-5.9367836428869669E-4"/>
    <n v="338.9207987801243"/>
    <n v="339.42239999999998"/>
    <n v="-1.4778082409283577E-3"/>
    <n v="19.340971624171718"/>
    <m/>
    <m/>
    <n v="106657.9094292798"/>
    <m/>
    <m/>
  </r>
  <r>
    <x v="3215"/>
    <n v="12.85"/>
    <n v="15.56"/>
    <n v="156.91229999999999"/>
    <n v="139.3646"/>
    <n v="981.78"/>
    <n v="1589.38"/>
    <n v="20439.124339999998"/>
    <n v="18155.633699000002"/>
    <n v="1.5427646627319547E-5"/>
    <n v="375.71521026953315"/>
    <n v="93.99"/>
    <m/>
    <n v="3505.023355861726"/>
    <m/>
    <m/>
    <n v="54.297824089067099"/>
    <m/>
    <m/>
    <n v="33.773795339988759"/>
    <n v="33.770000000000003"/>
    <n v="1.123879179376619E-4"/>
    <n v="40.939838360204057"/>
    <n v="40.964799999999997"/>
    <n v="-6.0934362662434793E-4"/>
    <n v="312.93765728236127"/>
    <n v="313.30239999999998"/>
    <n v="-1.1641874356490556E-3"/>
    <n v="20.803359092700475"/>
    <m/>
    <m/>
    <n v="90379.78166616986"/>
    <m/>
    <m/>
  </r>
  <r>
    <x v="3216"/>
    <n v="11.85"/>
    <n v="14.84"/>
    <n v="150.476"/>
    <n v="133.64590000000001"/>
    <n v="1033.48"/>
    <n v="1505.68"/>
    <n v="19975.543737"/>
    <n v="17743.56494"/>
    <n v="1.5427646627319547E-5"/>
    <n v="360.2951676095683"/>
    <n v="90.14"/>
    <m/>
    <n v="3289.2536316330611"/>
    <m/>
    <m/>
    <n v="55.410412852702883"/>
    <m/>
    <m/>
    <n v="33.006965679547022"/>
    <n v="33"/>
    <n v="2.110811983946359E-4"/>
    <n v="40.009948353842731"/>
    <n v="40.034500000000001"/>
    <n v="-6.1326221527113756E-4"/>
    <n v="300.09942189246669"/>
    <n v="300.46879999999999"/>
    <n v="-1.2293393108812056E-3"/>
    <n v="21.896542771436447"/>
    <m/>
    <m/>
    <n v="80849.204430583311"/>
    <m/>
    <m/>
  </r>
  <r>
    <x v="3217"/>
    <n v="11.67"/>
    <n v="14.7"/>
    <n v="148.88069999999999"/>
    <n v="132.2269"/>
    <n v="1033.83"/>
    <n v="1505.18"/>
    <n v="19883.666271999999"/>
    <n v="17661.679714999998"/>
    <n v="1.4732176947918063E-5"/>
    <n v="356.46673756465293"/>
    <n v="89.18"/>
    <m/>
    <n v="3236.8365764342452"/>
    <m/>
    <m/>
    <n v="55.703126075197368"/>
    <m/>
    <m/>
    <n v="32.854349095328153"/>
    <n v="32.85"/>
    <n v="1.323925518463831E-4"/>
    <n v="39.824596981147394"/>
    <n v="39.848300000000002"/>
    <n v="-5.9483136928317748E-4"/>
    <n v="296.91593048081796"/>
    <n v="297.30399999999997"/>
    <n v="-1.3052953178632754E-3"/>
    <n v="21.901647872331722"/>
    <m/>
    <m/>
    <n v="80784.108376163858"/>
    <m/>
    <m/>
  </r>
  <r>
    <x v="3218"/>
    <n v="11.32"/>
    <n v="14.56"/>
    <n v="147.2972"/>
    <n v="130.8186"/>
    <n v="1051.48"/>
    <n v="1479.48"/>
    <n v="19729.138244999998"/>
    <n v="17524.159898000002"/>
    <n v="1.4732176947918063E-5"/>
    <n v="352.66674619109529"/>
    <n v="88.23"/>
    <m/>
    <n v="3185.0945032337877"/>
    <m/>
    <m/>
    <n v="55.998305284625005"/>
    <m/>
    <m/>
    <n v="32.598223147208572"/>
    <n v="32.590000000000003"/>
    <n v="2.5232117853835057E-4"/>
    <n v="39.513780524963465"/>
    <n v="39.537199999999999"/>
    <n v="-5.9234025263632528E-4"/>
    <n v="293.75640510322546"/>
    <n v="294.1472"/>
    <n v="-1.3285691544048239E-3"/>
    <n v="22.273212813745594"/>
    <m/>
    <m/>
    <n v="78014.423820563301"/>
    <m/>
    <m/>
  </r>
  <r>
    <x v="3219"/>
    <n v="11.56"/>
    <n v="14.63"/>
    <n v="146.47059999999999"/>
    <n v="130.0787"/>
    <n v="1052.94"/>
    <n v="1477.44"/>
    <n v="19619.776473999998"/>
    <n v="17426.246156000001"/>
    <n v="1.4732176947918063E-5"/>
    <n v="350.66200433879482"/>
    <n v="87.73"/>
    <m/>
    <n v="3157.981678947403"/>
    <m/>
    <m/>
    <n v="56.152281629856873"/>
    <m/>
    <m/>
    <n v="32.415154672452552"/>
    <n v="32.409999999999997"/>
    <n v="1.5904574059111276E-4"/>
    <n v="39.290825353747366"/>
    <n v="39.3142"/>
    <n v="-5.9455988555368045E-4"/>
    <n v="292.10334414656541"/>
    <n v="292.48320000000001"/>
    <n v="-1.2987270839303067E-3"/>
    <n v="22.297082452982629"/>
    <m/>
    <m/>
    <n v="77766.354609618487"/>
    <m/>
    <m/>
  </r>
  <r>
    <x v="3220"/>
    <n v="11.49"/>
    <n v="14.66"/>
    <n v="145.95169999999999"/>
    <n v="129.61590000000001"/>
    <n v="1060.3599999999999"/>
    <n v="1467.01"/>
    <n v="19596.331698000002"/>
    <n v="17405.165826"/>
    <n v="1.4732176947918063E-5"/>
    <n v="349.41119729763381"/>
    <n v="87.42"/>
    <m/>
    <n v="3141.0981391746559"/>
    <m/>
    <m/>
    <n v="56.25070812129907"/>
    <m/>
    <m/>
    <n v="32.375630525906431"/>
    <n v="32.369999999999997"/>
    <n v="1.7394272185455861E-4"/>
    <n v="39.242568196268429"/>
    <n v="39.266100000000002"/>
    <n v="-5.9929057715357725E-4"/>
    <n v="291.06687641814102"/>
    <n v="291.47359999999998"/>
    <n v="-1.3954045301494133E-3"/>
    <n v="22.4518400916334"/>
    <m/>
    <m/>
    <n v="76657.552559984251"/>
    <m/>
    <m/>
  </r>
  <r>
    <x v="3221"/>
    <n v="11.26"/>
    <n v="14.47"/>
    <n v="143.12219999999999"/>
    <n v="127.10120000000001"/>
    <n v="1080.3"/>
    <n v="1439.44"/>
    <n v="19468.479973000001"/>
    <n v="17291.353438999999"/>
    <n v="1.4732176947918063E-5"/>
    <n v="342.62896476400709"/>
    <n v="85.72"/>
    <m/>
    <n v="3049.6574311470977"/>
    <m/>
    <m/>
    <n v="56.794894610980478"/>
    <m/>
    <m/>
    <n v="32.16361894441075"/>
    <n v="32.159999999999997"/>
    <n v="1.1252936600603114E-4"/>
    <n v="38.985241382865922"/>
    <n v="39.008299999999998"/>
    <n v="-5.9112079055168021E-4"/>
    <n v="285.42257561831798"/>
    <n v="285.8304"/>
    <n v="-1.4268054821391374E-3"/>
    <n v="22.87163272484392"/>
    <m/>
    <m/>
    <n v="73765.841987632419"/>
    <m/>
    <m/>
  </r>
  <r>
    <x v="3222"/>
    <n v="11.54"/>
    <n v="14.58"/>
    <n v="143.88"/>
    <n v="127.7723"/>
    <n v="1081.67"/>
    <n v="1437.61"/>
    <n v="19666.530901999999"/>
    <n v="17467.001935"/>
    <n v="1.417594327457472E-5"/>
    <n v="344.43470965860979"/>
    <n v="86.17"/>
    <m/>
    <n v="3073.7814469549699"/>
    <m/>
    <m/>
    <n v="56.64348050299246"/>
    <m/>
    <m/>
    <n v="32.490024029796018"/>
    <n v="32.479999999999997"/>
    <n v="3.086216070202763E-4"/>
    <n v="39.380523473610971"/>
    <n v="39.4041"/>
    <n v="-5.9832673221893451E-4"/>
    <n v="286.93237091675803"/>
    <n v="287.34719999999999"/>
    <n v="-1.443651036940552E-3"/>
    <n v="22.898222210828237"/>
    <m/>
    <m/>
    <n v="73567.89927242382"/>
    <m/>
    <m/>
  </r>
  <r>
    <x v="3223"/>
    <n v="11.23"/>
    <n v="14.54"/>
    <n v="142.62219999999999"/>
    <n v="126.65349999999999"/>
    <n v="1077.26"/>
    <n v="1443.47"/>
    <n v="19819.679222999999"/>
    <n v="17602.774348999999"/>
    <n v="1.417594327457472E-5"/>
    <n v="341.41533381228118"/>
    <n v="85.41"/>
    <m/>
    <n v="3033.3803850696099"/>
    <m/>
    <m/>
    <n v="56.889990629449031"/>
    <m/>
    <m/>
    <n v="32.742233789525997"/>
    <n v="32.729999999999997"/>
    <n v="3.737790872593294E-4"/>
    <n v="39.685868617683838"/>
    <n v="39.709499999999998"/>
    <n v="-5.9510651899830069E-4"/>
    <n v="284.42266058561188"/>
    <n v="284.83999999999997"/>
    <n v="-1.4651713747650952E-3"/>
    <n v="22.802460049229751"/>
    <m/>
    <m/>
    <n v="74157.190907979486"/>
    <m/>
    <m/>
  </r>
  <r>
    <x v="3224"/>
    <n v="11.87"/>
    <n v="14.89"/>
    <n v="142.15440000000001"/>
    <n v="126.23090000000001"/>
    <n v="1081.1500000000001"/>
    <n v="1438.26"/>
    <n v="19919.842605000002"/>
    <n v="17690.735918999999"/>
    <n v="1.417594327457472E-5"/>
    <n v="340.2623042201181"/>
    <n v="85.13"/>
    <m/>
    <n v="3018.0825697777968"/>
    <m/>
    <m/>
    <n v="56.978969539121579"/>
    <m/>
    <m/>
    <n v="32.904494811047016"/>
    <n v="32.9"/>
    <n v="1.3662039656581193E-4"/>
    <n v="39.881119791352837"/>
    <n v="39.905500000000004"/>
    <n v="-6.1094858220456238E-4"/>
    <n v="283.48451124168372"/>
    <n v="283.88479999999998"/>
    <n v="-1.4100394185115883E-3"/>
    <n v="22.875146054677842"/>
    <m/>
    <m/>
    <n v="73580.329025955522"/>
    <m/>
    <m/>
  </r>
  <r>
    <x v="3225"/>
    <n v="12.48"/>
    <n v="14.94"/>
    <n v="142.15639999999999"/>
    <n v="126.23090000000001"/>
    <n v="1089.49"/>
    <n v="1427.17"/>
    <n v="19792.957729999998"/>
    <n v="17577.799164"/>
    <n v="1.417594327457472E-5"/>
    <n v="340.25879451807793"/>
    <n v="85.13"/>
    <m/>
    <n v="3018.0536292600045"/>
    <m/>
    <m/>
    <n v="56.977486524845901"/>
    <m/>
    <m/>
    <n v="32.694103431269433"/>
    <n v="32.69"/>
    <n v="1.2552558181200268E-4"/>
    <n v="39.62576701906206"/>
    <n v="39.650799999999997"/>
    <n v="-6.3133608749221803E-4"/>
    <n v="283.48722958631203"/>
    <n v="283.89440000000002"/>
    <n v="-1.4342319316196228E-3"/>
    <n v="23.049173648974257"/>
    <m/>
    <m/>
    <n v="72435.394679372985"/>
    <m/>
    <m/>
  </r>
  <r>
    <x v="3226"/>
    <n v="12.78"/>
    <n v="15.02"/>
    <n v="142.60740000000001"/>
    <n v="126.6296"/>
    <n v="1073.93"/>
    <n v="1447.54"/>
    <n v="19612.725087999999"/>
    <n v="17417.488346999999"/>
    <n v="1.4732176947918063E-5"/>
    <n v="341.32996361405833"/>
    <n v="85.39"/>
    <m/>
    <n v="3032.3233248154615"/>
    <m/>
    <m/>
    <n v="56.886024262738353"/>
    <m/>
    <m/>
    <n v="32.395604340910594"/>
    <n v="32.39"/>
    <n v="1.7302688825537871E-4"/>
    <n v="39.263631812479233"/>
    <n v="39.288400000000003"/>
    <n v="-6.3041985728029548E-4"/>
    <n v="284.3853502891651"/>
    <n v="284.77440000000001"/>
    <n v="-1.3661681346178733E-3"/>
    <n v="22.717590893876775"/>
    <m/>
    <m/>
    <n v="74492.62363252636"/>
    <m/>
    <m/>
  </r>
  <r>
    <x v="3227"/>
    <n v="11.54"/>
    <n v="14.49"/>
    <n v="138.68680000000001"/>
    <n v="123.1464"/>
    <n v="1113.22"/>
    <n v="1394.58"/>
    <n v="19401.053113999998"/>
    <n v="17229.252050999999"/>
    <n v="1.4732176947918063E-5"/>
    <n v="331.93793680885238"/>
    <n v="83.05"/>
    <m/>
    <n v="2907.1802855598271"/>
    <m/>
    <m/>
    <n v="57.666905147457264"/>
    <m/>
    <m/>
    <n v="32.045190679729778"/>
    <n v="32.04"/>
    <n v="1.6200623376327883E-4"/>
    <n v="38.838582896961867"/>
    <n v="38.862699999999997"/>
    <n v="-6.2057198903142652E-4"/>
    <n v="276.56541534495631"/>
    <n v="276.93439999999998"/>
    <n v="-1.3323901077066935E-3"/>
    <n v="23.546235782274412"/>
    <m/>
    <m/>
    <n v="69032.076821774885"/>
    <m/>
    <m/>
  </r>
  <r>
    <x v="3228"/>
    <n v="11.77"/>
    <n v="14.54"/>
    <n v="136.2226"/>
    <n v="120.9528"/>
    <n v="1122.99"/>
    <n v="1382.35"/>
    <n v="19169.481411000001"/>
    <n v="17022.841563999998"/>
    <n v="1.4732176947918063E-5"/>
    <n v="326.01618311216515"/>
    <n v="81.56"/>
    <m/>
    <n v="2829.4207276820712"/>
    <m/>
    <m/>
    <n v="58.175971096769807"/>
    <m/>
    <m/>
    <n v="31.660381981435592"/>
    <n v="31.65"/>
    <n v="3.2802468990822398E-4"/>
    <n v="38.371171988067459"/>
    <n v="38.395400000000002"/>
    <n v="-6.3101340089033453E-4"/>
    <n v="271.64678527183605"/>
    <n v="271.99680000000001"/>
    <n v="-1.2868339927674111E-3"/>
    <n v="23.745370080843497"/>
    <m/>
    <m/>
    <n v="67792.596518044273"/>
    <m/>
    <m/>
  </r>
  <r>
    <x v="3229"/>
    <n v="11.07"/>
    <n v="13.87"/>
    <n v="130.71870000000001"/>
    <n v="116.0641"/>
    <n v="1180.55"/>
    <n v="1311.49"/>
    <n v="18617.162659000001"/>
    <n v="16532.121873"/>
    <n v="1.4732176947918063E-5"/>
    <n v="312.83628777812231"/>
    <n v="78.260000000000005"/>
    <m/>
    <n v="2657.8549075141332"/>
    <m/>
    <m/>
    <n v="59.350111677207018"/>
    <m/>
    <m/>
    <n v="30.747420665188095"/>
    <n v="30.74"/>
    <n v="2.414009495150804E-4"/>
    <n v="37.264365975458766"/>
    <n v="37.287599999999998"/>
    <n v="-6.2310324454328825E-4"/>
    <n v="260.66979828472267"/>
    <n v="260.9984"/>
    <n v="-1.2590181214802154E-3"/>
    <n v="24.959830262073204"/>
    <m/>
    <m/>
    <n v="60833.84242317501"/>
    <m/>
    <m/>
  </r>
  <r>
    <x v="3230"/>
    <n v="10.81"/>
    <n v="13.61"/>
    <n v="128.03039999999999"/>
    <n v="113.6755"/>
    <n v="1205.3699999999999"/>
    <n v="1283.92"/>
    <n v="18360.555238000001"/>
    <n v="16304.009806"/>
    <n v="1.4732176947918063E-5"/>
    <n v="306.39517096484923"/>
    <n v="76.650000000000006"/>
    <m/>
    <n v="2575.7821987654074"/>
    <m/>
    <m/>
    <n v="59.959263912332659"/>
    <m/>
    <m/>
    <n v="30.322877895002343"/>
    <n v="30.32"/>
    <n v="9.4917381343817553E-5"/>
    <n v="36.749513725218762"/>
    <n v="36.772399999999998"/>
    <n v="-6.2237642311180341E-4"/>
    <n v="255.30766012205285"/>
    <n v="255.65600000000001"/>
    <n v="-1.3625335526924465E-3"/>
    <n v="25.481900102552675"/>
    <m/>
    <m/>
    <n v="58267.935071772074"/>
    <m/>
    <m/>
  </r>
  <r>
    <x v="3231"/>
    <n v="10.63"/>
    <n v="13.63"/>
    <n v="127.5458"/>
    <n v="113.2436"/>
    <n v="1199.21"/>
    <n v="1290.48"/>
    <n v="18409.412907999998"/>
    <n v="16347.154789"/>
    <n v="1.4036861795574396E-5"/>
    <n v="305.22801070269441"/>
    <n v="76.36"/>
    <m/>
    <n v="2561.0779555538202"/>
    <m/>
    <m/>
    <n v="60.071605322002725"/>
    <m/>
    <m/>
    <n v="30.402826109818029"/>
    <n v="30.4"/>
    <n v="9.2964138751039371E-5"/>
    <n v="36.846078085661716"/>
    <n v="36.868600000000001"/>
    <n v="-6.1086980081381803E-4"/>
    <n v="254.34008012066192"/>
    <n v="254.68960000000001"/>
    <n v="-1.3723366770299616E-3"/>
    <n v="25.349001688382291"/>
    <m/>
    <m/>
    <n v="58855.052545874642"/>
    <m/>
    <m/>
  </r>
  <r>
    <x v="3232"/>
    <n v="10.58"/>
    <n v="13.68"/>
    <n v="126.60420000000001"/>
    <n v="112.40600000000001"/>
    <n v="1211.3800000000001"/>
    <n v="1277.3800000000001"/>
    <n v="18499.495241000001"/>
    <n v="16426.916462000001"/>
    <n v="1.4036861795574396E-5"/>
    <n v="302.96729374877066"/>
    <n v="75.790000000000006"/>
    <m/>
    <n v="2532.6393633811099"/>
    <m/>
    <m/>
    <n v="60.29219417903235"/>
    <m/>
    <m/>
    <n v="30.550850563594018"/>
    <n v="30.54"/>
    <n v="3.5529022901181762E-4"/>
    <n v="37.02514358269616"/>
    <n v="37.047600000000003"/>
    <n v="-6.0615039311162633E-4"/>
    <n v="252.46128867772842"/>
    <n v="252.8192"/>
    <n v="-1.4156809382814828E-3"/>
    <n v="25.603551236957859"/>
    <m/>
    <m/>
    <n v="57652.010872761224"/>
    <m/>
    <m/>
  </r>
  <r>
    <x v="3233"/>
    <n v="11.88"/>
    <n v="14.41"/>
    <n v="129.39840000000001"/>
    <n v="114.88209999999999"/>
    <n v="1183.0999999999999"/>
    <n v="1307.2"/>
    <n v="18554.077947000002"/>
    <n v="16474.692273000001"/>
    <n v="1.4036861795574396E-5"/>
    <n v="309.63123949844328"/>
    <n v="77.459999999999994"/>
    <m/>
    <n v="2616.2482671409261"/>
    <m/>
    <m/>
    <n v="59.623474645125761"/>
    <m/>
    <m/>
    <n v="30.638749403026043"/>
    <n v="30.63"/>
    <n v="2.8564815625342632E-4"/>
    <n v="37.130677931069727"/>
    <n v="37.154000000000003"/>
    <n v="-6.2771354175261695E-4"/>
    <n v="258.02997492146648"/>
    <n v="258.38560000000001"/>
    <n v="-1.3763347436294149E-3"/>
    <n v="24.997917307167501"/>
    <m/>
    <m/>
    <n v="60318.204736377047"/>
    <m/>
    <m/>
  </r>
  <r>
    <x v="3234"/>
    <n v="11.99"/>
    <n v="14.48"/>
    <n v="129.66329999999999"/>
    <n v="115.1156"/>
    <n v="1182.8399999999999"/>
    <n v="1307.49"/>
    <n v="18456.756023999998"/>
    <n v="16388.046123"/>
    <n v="1.4036861795574396E-5"/>
    <n v="310.25754066433615"/>
    <n v="77.62"/>
    <m/>
    <n v="2624.1994630681579"/>
    <m/>
    <m/>
    <n v="59.561331469046728"/>
    <m/>
    <m/>
    <n v="30.477296447728087"/>
    <n v="30.47"/>
    <n v="2.3946333206725789E-4"/>
    <n v="36.934686439337298"/>
    <n v="36.957299999999996"/>
    <n v="-6.1188346179774644E-4"/>
    <n v="258.55690492250642"/>
    <n v="258.91359999999997"/>
    <n v="-1.3776606462293506E-3"/>
    <n v="24.989787536625073"/>
    <m/>
    <m/>
    <n v="60336.453282763956"/>
    <m/>
    <m/>
  </r>
  <r>
    <x v="3235"/>
    <n v="11.81"/>
    <n v="14.29"/>
    <n v="126.81010000000001"/>
    <n v="112.5809"/>
    <n v="1209.28"/>
    <n v="1278.26"/>
    <n v="18233.567689"/>
    <n v="16189.643628"/>
    <n v="1.4036861795574396E-5"/>
    <n v="303.42302267238063"/>
    <n v="75.91"/>
    <m/>
    <n v="2537.5027980343793"/>
    <m/>
    <m/>
    <n v="60.215496790789096"/>
    <m/>
    <m/>
    <n v="30.108015560776124"/>
    <n v="30.1"/>
    <n v="2.6629770020347721E-4"/>
    <n v="36.486839115659301"/>
    <n v="36.509300000000003"/>
    <n v="-6.1520994214359082E-4"/>
    <n v="252.86623342670441"/>
    <n v="253.2208"/>
    <n v="-1.4002268901116555E-3"/>
    <n v="25.545688952130433"/>
    <m/>
    <m/>
    <n v="57630.579942943557"/>
    <m/>
    <m/>
  </r>
  <r>
    <x v="3236"/>
    <n v="11.93"/>
    <n v="14.59"/>
    <n v="128.91909999999999"/>
    <n v="114.4516"/>
    <n v="1196.6099999999999"/>
    <n v="1291.6600000000001"/>
    <n v="18392.647954"/>
    <n v="16330.664258000001"/>
    <n v="1.4315026533262554E-5"/>
    <n v="308.46178017256671"/>
    <n v="77.17"/>
    <m/>
    <n v="2600.7244644620955"/>
    <m/>
    <m/>
    <n v="59.713657298405792"/>
    <m/>
    <m/>
    <n v="30.369954879778792"/>
    <n v="30.36"/>
    <n v="3.2789459086934869E-4"/>
    <n v="36.803946394093138"/>
    <n v="36.826900000000002"/>
    <n v="-6.2328368412389867E-4"/>
    <n v="257.07044905104487"/>
    <n v="257.44"/>
    <n v="-1.4354837979921875E-3"/>
    <n v="25.275372566477273"/>
    <m/>
    <m/>
    <n v="58830.560798172628"/>
    <m/>
    <m/>
  </r>
  <r>
    <x v="3237"/>
    <n v="10.97"/>
    <n v="14.05"/>
    <n v="125.8099"/>
    <n v="111.6897"/>
    <n v="1224.92"/>
    <n v="1261.0999999999999"/>
    <n v="18196.922553"/>
    <n v="16156.647686"/>
    <n v="1.4315026533262554E-5"/>
    <n v="301.01512848871397"/>
    <n v="75.31"/>
    <m/>
    <n v="2506.5609728441632"/>
    <m/>
    <m/>
    <n v="60.432577340853484"/>
    <m/>
    <m/>
    <n v="30.046040295174109"/>
    <n v="30.04"/>
    <n v="2.0107507237376865E-4"/>
    <n v="36.411085042331585"/>
    <n v="36.433999999999997"/>
    <n v="-6.2894432860549632E-4"/>
    <n v="250.86933389387218"/>
    <n v="251.22880000000001"/>
    <n v="-1.4308316010259725E-3"/>
    <n v="25.870620910457188"/>
    <m/>
    <m/>
    <n v="56038.852236065468"/>
    <m/>
    <m/>
  </r>
  <r>
    <x v="3238"/>
    <n v="11.37"/>
    <n v="14.24"/>
    <n v="126.12"/>
    <n v="111.9602"/>
    <n v="1220.56"/>
    <n v="1265.58"/>
    <n v="18251.070049999998"/>
    <n v="16204.030199999999"/>
    <n v="1.4315026533262554E-5"/>
    <n v="301.73500637120128"/>
    <n v="75.489999999999995"/>
    <m/>
    <n v="2515.5945218306119"/>
    <m/>
    <m/>
    <n v="60.354683987474068"/>
    <m/>
    <m/>
    <n v="30.13324213024201"/>
    <n v="30.13"/>
    <n v="1.0760472094295537E-4"/>
    <n v="36.515784517106781"/>
    <n v="36.539499999999997"/>
    <n v="-6.4903687497686047E-4"/>
    <n v="251.4841457853214"/>
    <n v="251.8176"/>
    <n v="-1.324189471580195E-3"/>
    <n v="25.770380147872736"/>
    <m/>
    <m/>
    <n v="56413.117431647945"/>
    <m/>
    <m/>
  </r>
  <r>
    <x v="3239"/>
    <n v="11.29"/>
    <n v="14.35"/>
    <n v="126.4016"/>
    <n v="112.2085"/>
    <n v="1213.78"/>
    <n v="1272.6199999999999"/>
    <n v="18304.613925000001"/>
    <n v="16251.336633000001"/>
    <n v="1.4315026533262554E-5"/>
    <n v="302.40134473095833"/>
    <n v="75.650000000000006"/>
    <m/>
    <n v="2523.9387680523064"/>
    <m/>
    <m/>
    <n v="60.286188982019098"/>
    <m/>
    <m/>
    <n v="30.220908284880554"/>
    <n v="30.21"/>
    <n v="3.6108192256056881E-4"/>
    <n v="36.621693204800529"/>
    <n v="36.646099999999997"/>
    <n v="-6.6601344207073421E-4"/>
    <n v="252.04429218803531"/>
    <n v="252.3792"/>
    <n v="-1.3270024311222706E-3"/>
    <n v="25.624526990699536"/>
    <m/>
    <m/>
    <n v="57032.683983076568"/>
    <m/>
    <m/>
  </r>
  <r>
    <x v="3240"/>
    <n v="11.45"/>
    <n v="14.56"/>
    <n v="126.4034"/>
    <n v="112.2085"/>
    <n v="1222.23"/>
    <n v="1263.76"/>
    <n v="18411.272356000001"/>
    <n v="16345.798264999999"/>
    <n v="1.4315026533262554E-5"/>
    <n v="302.39827729787868"/>
    <n v="75.650000000000006"/>
    <m/>
    <n v="2523.9145658997359"/>
    <m/>
    <m/>
    <n v="60.284619889429152"/>
    <m/>
    <m/>
    <n v="30.396260113085912"/>
    <n v="30.39"/>
    <n v="2.0599253326469835E-4"/>
    <n v="36.833856546560682"/>
    <n v="36.858199999999997"/>
    <n v="-6.6046235137129372E-4"/>
    <n v="252.04670905111109"/>
    <n v="252.38079999999999"/>
    <n v="-1.3237573891868859E-3"/>
    <n v="25.800196168961282"/>
    <m/>
    <m/>
    <n v="56230.624108549666"/>
    <m/>
    <m/>
  </r>
  <r>
    <x v="3241"/>
    <n v="10.88"/>
    <n v="14.17"/>
    <n v="123.1747"/>
    <n v="109.3408"/>
    <n v="1244.8699999999999"/>
    <n v="1240.3499999999999"/>
    <n v="18227.405484999999"/>
    <n v="16182.324564"/>
    <n v="1.4732176947918063E-5"/>
    <n v="294.66698563677079"/>
    <n v="73.72"/>
    <m/>
    <n v="2427.1361912100215"/>
    <m/>
    <m/>
    <n v="61.053374408919687"/>
    <m/>
    <m/>
    <n v="30.091969637220792"/>
    <n v="30.09"/>
    <n v="6.5458199428158892E-5"/>
    <n v="36.464795968719571"/>
    <n v="36.488399999999999"/>
    <n v="-6.4689137590101531E-4"/>
    <n v="245.60753480611484"/>
    <n v="245.9136"/>
    <n v="-1.2446045842327003E-3"/>
    <n v="26.275334779374479"/>
    <m/>
    <m/>
    <n v="54139.74220599723"/>
    <m/>
    <m/>
  </r>
  <r>
    <x v="3242"/>
    <n v="10.85"/>
    <n v="13.91"/>
    <n v="120.42449999999999"/>
    <n v="106.89790000000001"/>
    <n v="1264.55"/>
    <n v="1220.74"/>
    <n v="18202.484001000001"/>
    <n v="16159.960822999999"/>
    <n v="1.4732176947918063E-5"/>
    <n v="288.08074351386097"/>
    <n v="72.069999999999993"/>
    <m/>
    <n v="2345.7728208459157"/>
    <m/>
    <m/>
    <n v="61.733797033184992"/>
    <m/>
    <m/>
    <n v="30.050093540146879"/>
    <n v="30.04"/>
    <n v="3.3600333378425162E-4"/>
    <n v="36.413727180166092"/>
    <n v="36.437899999999999"/>
    <n v="-6.6339772143586551E-4"/>
    <n v="240.12245616046707"/>
    <n v="240.40960000000001"/>
    <n v="-1.1943942318981549E-3"/>
    <n v="26.687903062106066"/>
    <m/>
    <m/>
    <n v="52420.44039970827"/>
    <m/>
    <m/>
  </r>
  <r>
    <x v="3243"/>
    <n v="11.07"/>
    <n v="13.68"/>
    <n v="117.69499999999999"/>
    <n v="104.47020000000001"/>
    <n v="1302.2"/>
    <n v="1184.4000000000001"/>
    <n v="17932.360419000001"/>
    <n v="15919.433917"/>
    <n v="1.4732176947918063E-5"/>
    <n v="281.53061001590737"/>
    <n v="70.430000000000007"/>
    <m/>
    <n v="2265.7972852673129"/>
    <m/>
    <m/>
    <n v="62.42992343906667"/>
    <m/>
    <m/>
    <n v="29.601986754873511"/>
    <n v="29.6"/>
    <n v="6.7120097078099406E-5"/>
    <n v="35.869767728981934"/>
    <n v="35.894199999999998"/>
    <n v="-6.8067462202980877E-4"/>
    <n v="234.6759166290737"/>
    <n v="234.94239999999999"/>
    <n v="-1.1342498030423309E-3"/>
    <n v="27.473798069839638"/>
    <m/>
    <m/>
    <n v="49278.585268674105"/>
    <m/>
    <m/>
  </r>
  <r>
    <x v="3244"/>
    <n v="10.74"/>
    <n v="13.19"/>
    <n v="110.914"/>
    <n v="98.449600000000004"/>
    <n v="1356.66"/>
    <n v="1134.8599999999999"/>
    <n v="17296.100471999998"/>
    <n v="15354.360296999999"/>
    <n v="1.4732176947918063E-5"/>
    <n v="265.30374855230014"/>
    <n v="66.37"/>
    <m/>
    <n v="2069.9111637099118"/>
    <m/>
    <m/>
    <n v="64.227164706997442"/>
    <m/>
    <m/>
    <n v="28.550979389360972"/>
    <n v="28.54"/>
    <n v="3.8470179961369588E-4"/>
    <n v="34.595917109866861"/>
    <n v="34.619599999999998"/>
    <n v="-6.8408907477668368E-4"/>
    <n v="221.15370377940349"/>
    <n v="221.42240000000001"/>
    <n v="-1.2135006241307256E-3"/>
    <n v="28.619775300030113"/>
    <m/>
    <m/>
    <n v="45149.854717553309"/>
    <m/>
    <m/>
  </r>
  <r>
    <x v="3245"/>
    <n v="11.97"/>
    <n v="13.41"/>
    <n v="116.1006"/>
    <n v="103.0519"/>
    <n v="1314.36"/>
    <n v="1170.24"/>
    <n v="16997.388622999999"/>
    <n v="15088.957017999999"/>
    <n v="1.4732176947918063E-5"/>
    <n v="277.70320544339836"/>
    <n v="69.47"/>
    <m/>
    <n v="2215.0355433617929"/>
    <m/>
    <m/>
    <n v="62.724293510429199"/>
    <m/>
    <m/>
    <n v="28.057206298274394"/>
    <n v="28.05"/>
    <n v="2.5690902939023985E-4"/>
    <n v="33.997297503387138"/>
    <n v="34.0212"/>
    <n v="-7.0257652913074953E-4"/>
    <n v="231.49436771421938"/>
    <n v="231.8048"/>
    <n v="-1.3391969699532158E-3"/>
    <n v="27.724499930508482"/>
    <m/>
    <m/>
    <n v="47958.239335119179"/>
    <m/>
    <m/>
  </r>
  <r>
    <x v="3246"/>
    <n v="11.76"/>
    <n v="13.63"/>
    <n v="117.0194"/>
    <n v="103.8659"/>
    <n v="1303.03"/>
    <n v="1180.33"/>
    <n v="17190.421206999999"/>
    <n v="15260.094010000001"/>
    <n v="1.5010359480038815E-5"/>
    <n v="279.8940754370816"/>
    <n v="70.02"/>
    <m/>
    <n v="2241.2586759297287"/>
    <m/>
    <m/>
    <n v="62.474939928389226"/>
    <m/>
    <m/>
    <n v="28.375148929885217"/>
    <n v="28.37"/>
    <n v="1.8149206504114446E-4"/>
    <n v="34.382246749922935"/>
    <n v="34.406999999999996"/>
    <n v="-7.1942482858322609E-4"/>
    <n v="233.32516343734096"/>
    <n v="233.61279999999999"/>
    <n v="-1.2312534358520644E-3"/>
    <n v="27.482611011476937"/>
    <m/>
    <m/>
    <n v="48778.363448370539"/>
    <m/>
    <m/>
  </r>
  <r>
    <x v="3247"/>
    <n v="11.49"/>
    <n v="13.72"/>
    <n v="118.3823"/>
    <n v="105.074"/>
    <n v="1300.8800000000001"/>
    <n v="1182.28"/>
    <n v="17295.873048000001"/>
    <n v="15353.475512999999"/>
    <n v="1.5010359480038815E-5"/>
    <n v="283.14703775087281"/>
    <n v="70.84"/>
    <m/>
    <n v="2280.3400850110252"/>
    <m/>
    <m/>
    <n v="62.109989569938094"/>
    <m/>
    <m/>
    <n v="28.548515531224631"/>
    <n v="28.54"/>
    <n v="2.9837180184411061E-4"/>
    <n v="34.592007520887833"/>
    <n v="34.617199999999997"/>
    <n v="-7.2774456374757879E-4"/>
    <n v="236.04131203658892"/>
    <n v="236.3168"/>
    <n v="-1.1657569982798099E-3"/>
    <n v="27.434370625116674"/>
    <m/>
    <m/>
    <n v="48932.629832659899"/>
    <m/>
    <m/>
  </r>
  <r>
    <x v="3248"/>
    <n v="11.57"/>
    <n v="14.04"/>
    <n v="118.97450000000001"/>
    <n v="105.5933"/>
    <n v="1289.67"/>
    <n v="1192.47"/>
    <n v="17467.594497999999"/>
    <n v="15504.990073999999"/>
    <n v="1.5010359480038815E-5"/>
    <n v="284.53570930669929"/>
    <n v="71.19"/>
    <m/>
    <n v="2297.1569246061727"/>
    <m/>
    <m/>
    <n v="61.950058591295395"/>
    <m/>
    <m/>
    <n v="28.829146434642503"/>
    <n v="28.82"/>
    <n v="3.1736414443095384E-4"/>
    <n v="34.930801569198046"/>
    <n v="34.957000000000001"/>
    <n v="-7.4944734393556089E-4"/>
    <n v="237.21698128634688"/>
    <n v="237.4736"/>
    <n v="-1.0806199664009641E-3"/>
    <n v="27.186488478340404"/>
    <m/>
    <m/>
    <n v="49748.037720706212"/>
    <m/>
    <m/>
  </r>
  <r>
    <x v="3249"/>
    <n v="11.74"/>
    <n v="14.39"/>
    <n v="119.49420000000001"/>
    <n v="106.053"/>
    <n v="1287.4100000000001"/>
    <n v="1194.56"/>
    <n v="17555.267508000001"/>
    <n v="15582.579682"/>
    <n v="1.5010359480038815E-5"/>
    <n v="285.77163934282578"/>
    <n v="71.489999999999995"/>
    <m/>
    <n v="2312.135748153371"/>
    <m/>
    <m/>
    <n v="61.813600038849366"/>
    <m/>
    <m/>
    <n v="28.973138639238044"/>
    <n v="28.97"/>
    <n v="1.0834101615619929E-4"/>
    <n v="35.104956966744759"/>
    <n v="35.131300000000003"/>
    <n v="-7.4984510266473681E-4"/>
    <n v="238.25198903110024"/>
    <n v="238.49440000000001"/>
    <n v="-1.01642205812702E-3"/>
    <n v="27.135984658481718"/>
    <m/>
    <m/>
    <n v="49915.377125240309"/>
    <m/>
    <m/>
  </r>
  <r>
    <x v="3250"/>
    <n v="11.71"/>
    <n v="14.74"/>
    <n v="122.7007"/>
    <n v="108.8972"/>
    <n v="1245.9000000000001"/>
    <n v="1233.08"/>
    <n v="17938.875097"/>
    <n v="15922.847333"/>
    <n v="1.4871267324023663E-5"/>
    <n v="293.4328627919719"/>
    <n v="73.41"/>
    <m/>
    <n v="2405.1252801324367"/>
    <m/>
    <m/>
    <n v="60.983133614157694"/>
    <m/>
    <m/>
    <n v="29.605521062763767"/>
    <n v="29.6"/>
    <n v="1.865223906678537E-4"/>
    <n v="35.87085615941151"/>
    <n v="35.897599999999997"/>
    <n v="-7.4500358209150797E-4"/>
    <n v="244.64393546004581"/>
    <n v="244.88"/>
    <n v="-9.6400089821213619E-4"/>
    <n v="26.258268275371091"/>
    <m/>
    <m/>
    <n v="53127.04080043763"/>
    <m/>
    <m/>
  </r>
  <r>
    <x v="3251"/>
    <n v="11.47"/>
    <n v="14.76"/>
    <n v="121.43810000000001"/>
    <n v="107.77509999999999"/>
    <n v="1267.55"/>
    <n v="1211.6500000000001"/>
    <n v="18074.28285"/>
    <n v="16042.800739"/>
    <n v="1.4871267324023663E-5"/>
    <n v="290.40633389137315"/>
    <n v="72.650000000000006"/>
    <m/>
    <n v="2367.9281871283169"/>
    <m/>
    <m/>
    <n v="61.295729819114015"/>
    <m/>
    <m/>
    <n v="29.828264654718911"/>
    <n v="29.82"/>
    <n v="2.7715139902451114E-4"/>
    <n v="36.140416556917359"/>
    <n v="36.167499999999997"/>
    <n v="-7.4883370657741199E-4"/>
    <n v="242.12539384197217"/>
    <n v="242.36160000000001"/>
    <n v="-9.7460223908341082E-4"/>
    <n v="26.711740275614918"/>
    <m/>
    <m/>
    <n v="51273.189577233126"/>
    <m/>
    <m/>
  </r>
  <r>
    <x v="3252"/>
    <n v="12.09"/>
    <n v="14.91"/>
    <n v="120.815"/>
    <n v="107.21729999999999"/>
    <n v="1270.92"/>
    <n v="1208.43"/>
    <n v="17731.805584000002"/>
    <n v="15738.100902"/>
    <n v="1.4871267324023663E-5"/>
    <n v="288.89512243364896"/>
    <n v="72.28"/>
    <m/>
    <n v="2349.4774510510133"/>
    <m/>
    <m/>
    <n v="61.449552313590772"/>
    <m/>
    <m/>
    <n v="29.260928637846376"/>
    <n v="29.25"/>
    <n v="3.7362864432055609E-4"/>
    <n v="35.452075850625562"/>
    <n v="35.4788"/>
    <n v="-7.5324276397281675E-4"/>
    <n v="240.87918073605101"/>
    <n v="241.0976"/>
    <n v="-9.0593711405251298E-4"/>
    <n v="26.774283840003431"/>
    <m/>
    <m/>
    <n v="50979.08427004479"/>
    <m/>
    <m/>
  </r>
  <r>
    <x v="3253"/>
    <n v="12.92"/>
    <n v="15.28"/>
    <n v="122.84610000000001"/>
    <n v="109.01819999999999"/>
    <n v="1247.3599999999999"/>
    <n v="1230.83"/>
    <n v="17790.063737"/>
    <n v="15789.574658"/>
    <n v="1.4871267324023663E-5"/>
    <n v="293.74476460864611"/>
    <n v="73.489999999999995"/>
    <m/>
    <n v="2408.6496604725194"/>
    <m/>
    <m/>
    <n v="60.93189061567287"/>
    <m/>
    <m/>
    <n v="29.356350093612591"/>
    <n v="29.35"/>
    <n v="2.1635753364868116E-4"/>
    <n v="35.567370262801077"/>
    <n v="35.5946"/>
    <n v="-7.6499629716086925E-4"/>
    <n v="244.9275118063681"/>
    <n v="245.15199999999999"/>
    <n v="-9.157102272544515E-4"/>
    <n v="26.275177017752533"/>
    <m/>
    <m/>
    <n v="52861.566969079751"/>
    <m/>
    <m/>
  </r>
  <r>
    <x v="3254"/>
    <n v="12.54"/>
    <n v="14.86"/>
    <n v="120.68510000000001"/>
    <n v="107.0989"/>
    <n v="1277.27"/>
    <n v="1201.32"/>
    <n v="17709.948231999999"/>
    <n v="15718.233313999999"/>
    <n v="1.4871267324023663E-5"/>
    <n v="288.57042982221878"/>
    <n v="72.19"/>
    <m/>
    <n v="2345.0196115437529"/>
    <m/>
    <m/>
    <n v="61.466653390323955"/>
    <m/>
    <m/>
    <n v="29.223434560103666"/>
    <n v="29.22"/>
    <n v="1.1754141354103353E-4"/>
    <n v="35.406018080310638"/>
    <n v="35.433300000000003"/>
    <n v="-7.6995142110292125E-4"/>
    <n v="240.61779252285407"/>
    <n v="240.82560000000001"/>
    <n v="-8.6289612543655192E-4"/>
    <n v="26.90238215655836"/>
    <m/>
    <m/>
    <n v="50319.680854972554"/>
    <m/>
    <m/>
  </r>
  <r>
    <x v="3255"/>
    <n v="11.81"/>
    <n v="14.77"/>
    <n v="120.5076"/>
    <n v="106.93980000000001"/>
    <n v="1260.67"/>
    <n v="1216.93"/>
    <n v="17814.370748000001"/>
    <n v="15810.678405000001"/>
    <n v="1.4315026533262554E-5"/>
    <n v="288.13898312381917"/>
    <n v="72.08"/>
    <m/>
    <n v="2339.77173465448"/>
    <m/>
    <m/>
    <n v="61.510708057273931"/>
    <m/>
    <m/>
    <n v="29.395026848894837"/>
    <n v="29.39"/>
    <n v="1.7103943160390322E-4"/>
    <n v="35.613595748577303"/>
    <n v="35.641300000000001"/>
    <n v="-7.7730754553562154E-4"/>
    <n v="240.2626483594492"/>
    <n v="240.45439999999999"/>
    <n v="-7.9745532022201804E-4"/>
    <n v="26.549945410866592"/>
    <m/>
    <m/>
    <n v="51620.108322533262"/>
    <m/>
    <m/>
  </r>
  <r>
    <x v="3256"/>
    <n v="10.96"/>
    <n v="14.26"/>
    <n v="116.6571"/>
    <n v="103.5213"/>
    <n v="1300.3699999999999"/>
    <n v="1178.6099999999999"/>
    <n v="17501.053531000001"/>
    <n v="15532.375581"/>
    <n v="1.4315026533262554E-5"/>
    <n v="278.92546654604678"/>
    <n v="69.78"/>
    <n v="2.9972121889659897"/>
    <n v="2227.5586130237739"/>
    <m/>
    <m/>
    <n v="62.492225084320332"/>
    <m/>
    <m/>
    <n v="28.877326161518251"/>
    <n v="28.87"/>
    <n v="2.5376382120723129E-4"/>
    <n v="34.98606305300433"/>
    <n v="35.0137"/>
    <n v="-7.8931809536464392E-4"/>
    <n v="232.5845026934424"/>
    <n v="232.7552"/>
    <n v="-7.3337698387665462E-4"/>
    <n v="27.38314615399041"/>
    <m/>
    <m/>
    <n v="48362.344709927682"/>
    <m/>
    <m/>
  </r>
  <r>
    <x v="3257"/>
    <n v="11.24"/>
    <n v="14.34"/>
    <n v="115.3848"/>
    <n v="102.3879"/>
    <n v="1329.58"/>
    <n v="1152.1300000000001"/>
    <n v="17389.230313"/>
    <n v="15432.464209"/>
    <n v="1.4315026533262554E-5"/>
    <n v="275.86323477696641"/>
    <n v="69.02"/>
    <n v="2.9968593853515855"/>
    <n v="2190.9130426524353"/>
    <m/>
    <m/>
    <n v="62.829416142255901"/>
    <m/>
    <m/>
    <n v="28.690715248010722"/>
    <n v="28.68"/>
    <n v="3.7361394737533971E-4"/>
    <n v="34.759047756048986"/>
    <n v="34.787199999999999"/>
    <n v="-8.0927018992649202E-4"/>
    <n v="230.04467549704034"/>
    <n v="230.20320000000001"/>
    <n v="-6.8862858100871005E-4"/>
    <n v="27.989390530785311"/>
    <m/>
    <m/>
    <n v="46169.668665066274"/>
    <m/>
    <m/>
  </r>
  <r>
    <x v="3258"/>
    <n v="11.45"/>
    <n v="14.41"/>
    <n v="115.4217"/>
    <n v="102.4192"/>
    <n v="1331.21"/>
    <n v="1150.72"/>
    <n v="17433.447864000002"/>
    <n v="15471.485155"/>
    <n v="1.4315026533262554E-5"/>
    <n v="275.94472701896387"/>
    <n v="69.03"/>
    <n v="2.9974609158186856"/>
    <n v="2191.8966680482536"/>
    <m/>
    <m/>
    <n v="62.818177623958249"/>
    <m/>
    <m/>
    <n v="28.762968994659495"/>
    <n v="28.76"/>
    <n v="1.0323347216600887E-4"/>
    <n v="34.846273504852476"/>
    <n v="34.874699999999997"/>
    <n v="-8.151036466986783E-4"/>
    <n v="230.11720677915514"/>
    <n v="230.27520000000001"/>
    <n v="-6.8610610628005997E-4"/>
    <n v="28.020748228598642"/>
    <m/>
    <m/>
    <n v="46050.163510421866"/>
    <m/>
    <m/>
  </r>
  <r>
    <x v="3259"/>
    <n v="11.86"/>
    <n v="14.54"/>
    <n v="115.3532"/>
    <n v="102.3569"/>
    <n v="1319.16"/>
    <n v="1161.1300000000001"/>
    <n v="17404.180933"/>
    <n v="15445.290454"/>
    <n v="1.4315026533262554E-5"/>
    <n v="275.77423594521025"/>
    <n v="69"/>
    <n v="2.9967280571769601"/>
    <n v="2189.87572426622"/>
    <m/>
    <m/>
    <n v="62.835647791269096"/>
    <m/>
    <m/>
    <n v="28.713982119144447"/>
    <n v="28.71"/>
    <n v="1.3870146793615312E-4"/>
    <n v="34.786616259044408"/>
    <n v="34.815300000000001"/>
    <n v="-8.2388320524573455E-4"/>
    <n v="229.97943533685103"/>
    <n v="230.14240000000001"/>
    <n v="-7.0810360519824034E-4"/>
    <n v="27.764177933286071"/>
    <m/>
    <m/>
    <n v="46876.734992824204"/>
    <m/>
    <m/>
  </r>
  <r>
    <x v="3260"/>
    <n v="12.3"/>
    <n v="14.78"/>
    <n v="115.669"/>
    <n v="102.6357"/>
    <n v="1325.84"/>
    <n v="1155.25"/>
    <n v="17375.309861000002"/>
    <n v="15419.447803999999"/>
    <n v="2.0714120376519318E-5"/>
    <n v="276.52247443305907"/>
    <n v="69.180000000000007"/>
    <n v="2.9971447590786218"/>
    <n v="2198.8018237598903"/>
    <m/>
    <m/>
    <n v="62.748438616845341"/>
    <m/>
    <m/>
    <n v="28.66565070056809"/>
    <n v="28.66"/>
    <n v="1.971633136108597E-4"/>
    <n v="34.727754143382889"/>
    <n v="34.756700000000002"/>
    <n v="-8.3281371986154706E-4"/>
    <n v="230.6080652314651"/>
    <n v="230.7552"/>
    <n v="-6.3762276444867538E-4"/>
    <n v="27.901827588746773"/>
    <m/>
    <m/>
    <n v="46395.417251928469"/>
    <m/>
    <m/>
  </r>
  <r>
    <x v="3261"/>
    <n v="11.66"/>
    <n v="14.38"/>
    <n v="113.72620000000001"/>
    <n v="100.9097"/>
    <n v="1342.47"/>
    <n v="1140.77"/>
    <n v="17232.048434"/>
    <n v="15291.993284"/>
    <n v="2.0714120376519318E-5"/>
    <n v="271.87131747723481"/>
    <n v="68.02"/>
    <n v="2.9969320417117733"/>
    <n v="2143.3161852689868"/>
    <m/>
    <m/>
    <n v="63.27440444229056"/>
    <m/>
    <m/>
    <n v="28.428605908015953"/>
    <n v="28.42"/>
    <n v="3.0281168247547896E-4"/>
    <n v="34.440273344047135"/>
    <n v="34.469000000000001"/>
    <n v="-8.3340555144817419E-4"/>
    <n v="226.73215871999636"/>
    <n v="226.86080000000001"/>
    <n v="-5.6704939770846341E-4"/>
    <n v="28.248819993794751"/>
    <m/>
    <m/>
    <n v="45225.987079875653"/>
    <m/>
    <m/>
  </r>
  <r>
    <x v="3262"/>
    <n v="11.35"/>
    <n v="14.36"/>
    <n v="110.8562"/>
    <n v="98.356899999999996"/>
    <n v="1372.26"/>
    <n v="1115.45"/>
    <n v="17144.549379"/>
    <n v="15213.394933"/>
    <n v="2.0714120376519318E-5"/>
    <n v="264.99097426536082"/>
    <n v="66.3"/>
    <n v="2.9968472739873429"/>
    <n v="2061.9248821970455"/>
    <m/>
    <m/>
    <n v="64.069755155821497"/>
    <m/>
    <m/>
    <n v="28.282185207251921"/>
    <n v="28.28"/>
    <n v="7.7270412019769807E-5"/>
    <n v="34.261974470766134"/>
    <n v="34.290700000000001"/>
    <n v="-8.3770611955624741E-4"/>
    <n v="221.00267659448801"/>
    <n v="221.0992"/>
    <n v="-4.365615321628713E-4"/>
    <n v="28.866537332255412"/>
    <m/>
    <m/>
    <n v="43200.065941524212"/>
    <m/>
    <m/>
  </r>
  <r>
    <x v="3263"/>
    <n v="12.3"/>
    <n v="14.63"/>
    <n v="113.1272"/>
    <n v="100.3698"/>
    <n v="1352.43"/>
    <n v="1131.57"/>
    <n v="17310.355109"/>
    <n v="15360.209247000001"/>
    <n v="2.0714120376519318E-5"/>
    <n v="270.41298530109088"/>
    <n v="67.650000000000006"/>
    <n v="2.9972355550789485"/>
    <n v="2125.2012613200682"/>
    <m/>
    <m/>
    <n v="63.412502399114103"/>
    <m/>
    <m/>
    <n v="28.55500723871851"/>
    <n v="28.55"/>
    <n v="1.7538489381818678E-4"/>
    <n v="34.592172079346568"/>
    <n v="34.621200000000002"/>
    <n v="-8.3844351592188282E-4"/>
    <n v="225.5277174586613"/>
    <n v="225.624"/>
    <n v="-4.2673891668743025E-4"/>
    <n v="28.446397307728848"/>
    <m/>
    <m/>
    <n v="44442.411677937329"/>
    <m/>
    <m/>
  </r>
  <r>
    <x v="3264"/>
    <n v="11.63"/>
    <n v="14.2"/>
    <n v="110.2547"/>
    <n v="97.819199999999995"/>
    <n v="1397.36"/>
    <n v="1093.98"/>
    <n v="17087.557293999998"/>
    <n v="15162.193162"/>
    <n v="2.0714120376519318E-5"/>
    <n v="263.5402943906646"/>
    <n v="65.94"/>
    <n v="2.9966680981295815"/>
    <n v="2044.1731538686013"/>
    <m/>
    <m/>
    <n v="64.216551056128367"/>
    <m/>
    <m/>
    <n v="28.186794641058434"/>
    <n v="28.18"/>
    <n v="2.4111572244267521E-4"/>
    <n v="34.145807085283721"/>
    <n v="34.174700000000001"/>
    <n v="-8.4544750111281708E-4"/>
    <n v="219.79870880385516"/>
    <n v="219.88480000000001"/>
    <n v="-3.9152863747216049E-4"/>
    <n v="29.388334293615273"/>
    <m/>
    <m/>
    <n v="41483.863154136292"/>
    <m/>
    <m/>
  </r>
  <r>
    <x v="3265"/>
    <n v="11.21"/>
    <n v="13.78"/>
    <n v="106.7136"/>
    <n v="94.675399999999996"/>
    <n v="1424.92"/>
    <n v="1072.4000000000001"/>
    <n v="16849.353976999999"/>
    <n v="14950.515662"/>
    <n v="2.1688326397484303E-5"/>
    <n v="255.06983205659395"/>
    <n v="63.81"/>
    <n v="2.997333208848048"/>
    <n v="1945.6083289172079"/>
    <m/>
    <m/>
    <n v="65.246776976456943"/>
    <m/>
    <m/>
    <n v="27.793188443826001"/>
    <n v="27.79"/>
    <n v="1.1473349499824259E-4"/>
    <n v="33.66868821308708"/>
    <n v="33.697400000000002"/>
    <n v="-8.5204754411083439E-4"/>
    <n v="212.7366633435291"/>
    <n v="212.81280000000001"/>
    <n v="-3.5776352019667446E-4"/>
    <n v="29.964796646143604"/>
    <m/>
    <m/>
    <n v="39841.608089054163"/>
    <m/>
    <m/>
  </r>
  <r>
    <x v="3266"/>
    <n v="11.28"/>
    <n v="13.92"/>
    <n v="106.56319999999999"/>
    <n v="94.54"/>
    <n v="1442.81"/>
    <n v="1058.94"/>
    <n v="16720.281799"/>
    <n v="14835.665024"/>
    <n v="2.1688326397484303E-5"/>
    <n v="254.70413102380081"/>
    <n v="63.72"/>
    <n v="2.9972399721249343"/>
    <n v="1941.4159455125482"/>
    <m/>
    <m/>
    <n v="65.291733889344016"/>
    <m/>
    <m/>
    <n v="27.579610009040913"/>
    <n v="27.57"/>
    <n v="3.485676112047198E-4"/>
    <n v="33.409661652363319"/>
    <n v="33.438099999999999"/>
    <n v="-8.5047737869914375E-4"/>
    <n v="212.43445508001304"/>
    <n v="212.49760000000001"/>
    <n v="-2.9715592075851838E-4"/>
    <n v="30.337807036368318"/>
    <m/>
    <m/>
    <n v="38836.000813632199"/>
    <m/>
    <m/>
  </r>
  <r>
    <x v="3267"/>
    <n v="11.34"/>
    <n v="13.9"/>
    <n v="105.726"/>
    <n v="93.7911"/>
    <n v="1444.38"/>
    <n v="1057.79"/>
    <n v="16667.254174000002"/>
    <n v="14787.649074000001"/>
    <n v="2.1688326397484303E-5"/>
    <n v="252.68459600414289"/>
    <n v="63.22"/>
    <n v="2.9969091427418997"/>
    <n v="1918.2923282674446"/>
    <m/>
    <m/>
    <n v="65.545220423435978"/>
    <m/>
    <m/>
    <n v="27.490131490879566"/>
    <n v="27.48"/>
    <n v="3.6868598542816322E-4"/>
    <n v="33.300378708917954"/>
    <n v="33.3292"/>
    <n v="-8.6474596096053347E-4"/>
    <n v="210.75771519762554"/>
    <n v="210.78880000000001"/>
    <n v="-1.47468946995577E-4"/>
    <n v="30.361209775086664"/>
    <m/>
    <m/>
    <n v="38735.248887024572"/>
    <m/>
    <m/>
  </r>
  <r>
    <x v="3268"/>
    <n v="12.47"/>
    <n v="14.62"/>
    <n v="110.5501"/>
    <n v="98.068600000000004"/>
    <n v="1385.62"/>
    <n v="1100.81"/>
    <n v="16976.860938000002"/>
    <n v="15062.020042"/>
    <n v="2.1688326397484303E-5"/>
    <n v="264.20772770001878"/>
    <n v="66.099999999999994"/>
    <n v="2.9970911906205568"/>
    <n v="2049.503070851038"/>
    <m/>
    <m/>
    <n v="64.048903646292317"/>
    <m/>
    <m/>
    <n v="28.000098570639992"/>
    <n v="27.99"/>
    <n v="3.6079209146100411E-4"/>
    <n v="33.917829170108497"/>
    <n v="33.947400000000002"/>
    <n v="-8.7107789967733051E-4"/>
    <n v="220.37178646778281"/>
    <n v="220.38079999999999"/>
    <n v="-4.0899807139171962E-5"/>
    <n v="29.122988453864693"/>
    <m/>
    <m/>
    <n v="41880.040711077294"/>
    <m/>
    <m/>
  </r>
  <r>
    <x v="3269"/>
    <n v="12.81"/>
    <n v="14.68"/>
    <n v="111.7563"/>
    <n v="99.136499999999998"/>
    <n v="1376.5"/>
    <n v="1108.06"/>
    <n v="16943.156159999999"/>
    <n v="15031.790197"/>
    <n v="2.1688326397484303E-5"/>
    <n v="267.08395658357443"/>
    <n v="66.819999999999993"/>
    <n v="2.9970660967311353"/>
    <n v="2082.9596277275054"/>
    <m/>
    <m/>
    <n v="63.698521312653639"/>
    <m/>
    <m/>
    <n v="27.943827572349552"/>
    <n v="27.94"/>
    <n v="1.3699256798682669E-4"/>
    <n v="33.849364069188553"/>
    <n v="33.879300000000001"/>
    <n v="-8.8360535227849368E-4"/>
    <n v="222.77362070903888"/>
    <n v="222.77760000000001"/>
    <n v="-1.7862168194326955E-5"/>
    <n v="28.928252456114251"/>
    <m/>
    <m/>
    <n v="42425.702641988668"/>
    <m/>
    <m/>
  </r>
  <r>
    <x v="3270"/>
    <n v="13.12"/>
    <n v="14.91"/>
    <n v="114.49760000000001"/>
    <n v="101.56610000000001"/>
    <n v="1333.24"/>
    <n v="1142.8900000000001"/>
    <n v="17128.821916000001"/>
    <n v="15196.184891000001"/>
    <n v="2.1131626551262883E-5"/>
    <n v="273.62865777140706"/>
    <n v="68.459999999999994"/>
    <n v="2.9969129093106499"/>
    <n v="2159.5115048282623"/>
    <m/>
    <m/>
    <n v="62.916334038188765"/>
    <m/>
    <m/>
    <n v="28.24935157016666"/>
    <n v="28.24"/>
    <n v="3.3114625236052575E-4"/>
    <n v="34.219151582689321"/>
    <n v="34.249600000000001"/>
    <n v="-8.8901526764340044E-4"/>
    <n v="228.2354612308956"/>
    <n v="228.232"/>
    <n v="1.5165405795825038E-5"/>
    <n v="28.016153389822385"/>
    <m/>
    <m/>
    <n v="45086.501249851477"/>
    <m/>
    <m/>
  </r>
  <r>
    <x v="3271"/>
    <n v="12.96"/>
    <n v="14.55"/>
    <n v="111.682"/>
    <n v="99.066400000000002"/>
    <n v="1354.2"/>
    <n v="1124.92"/>
    <n v="16815.020661999999"/>
    <n v="14917.468567"/>
    <n v="2.1131626551262883E-5"/>
    <n v="266.89337252759918"/>
    <n v="66.77"/>
    <n v="2.9972049202875422"/>
    <n v="2079.7681464313268"/>
    <m/>
    <m/>
    <n v="63.688910852707977"/>
    <m/>
    <m/>
    <n v="27.73114520955442"/>
    <n v="27.73"/>
    <n v="4.1298577512449697E-5"/>
    <n v="33.591136047559743"/>
    <n v="33.621400000000001"/>
    <n v="-9.0013956706913589E-4"/>
    <n v="222.62036554684323"/>
    <n v="222.60319999999999"/>
    <n v="7.711275868116374E-5"/>
    <n v="28.453596565863322"/>
    <m/>
    <m/>
    <n v="43662.522792145806"/>
    <m/>
    <m/>
  </r>
  <r>
    <x v="3272"/>
    <n v="12.5"/>
    <n v="14.23"/>
    <n v="108.9285"/>
    <n v="96.617699999999999"/>
    <n v="1390.52"/>
    <n v="1094.75"/>
    <n v="16496.170260999999"/>
    <n v="14633.654286999999"/>
    <n v="2.1131626551262883E-5"/>
    <n v="260.29412190823666"/>
    <n v="65.12"/>
    <n v="2.9971456066989655"/>
    <n v="2002.5997056767117"/>
    <m/>
    <m/>
    <n v="64.471000321158144"/>
    <m/>
    <m/>
    <n v="27.203310633773732"/>
    <n v="27.2"/>
    <n v="1.2171447697539861E-4"/>
    <n v="32.950882183136272"/>
    <n v="32.981200000000001"/>
    <n v="-9.1924541447030439E-4"/>
    <n v="217.12393356607905"/>
    <n v="217.0848"/>
    <n v="1.8026856822328519E-4"/>
    <n v="29.207485187104243"/>
    <m/>
    <m/>
    <n v="41303.004593497884"/>
    <m/>
    <m/>
  </r>
  <r>
    <x v="3273"/>
    <n v="11.53"/>
    <n v="13.68"/>
    <n v="103.96469999999999"/>
    <n v="92.212900000000005"/>
    <n v="1455.34"/>
    <n v="1043.71"/>
    <n v="16191.867275000001"/>
    <n v="14363.399689"/>
    <n v="2.1131626551262883E-5"/>
    <n v="248.42663253997776"/>
    <n v="62.15"/>
    <n v="2.9972104994364885"/>
    <n v="1865.6340643091605"/>
    <m/>
    <m/>
    <n v="65.938900196236546"/>
    <m/>
    <m/>
    <n v="26.700843163470012"/>
    <n v="26.7"/>
    <n v="3.157915618023921E-5"/>
    <n v="32.341964363906534"/>
    <n v="32.372199999999999"/>
    <n v="-9.3400003995602887E-4"/>
    <n v="207.22724264544797"/>
    <n v="207.18559999999999"/>
    <n v="2.0099198712641986E-4"/>
    <n v="30.565786825044373"/>
    <m/>
    <m/>
    <n v="37446.420280925362"/>
    <m/>
    <m/>
  </r>
  <r>
    <x v="3274"/>
    <n v="11.42"/>
    <n v="13.43"/>
    <n v="103.91459999999999"/>
    <n v="92.166600000000003"/>
    <n v="1466.61"/>
    <n v="1035.6300000000001"/>
    <n v="16044.610525"/>
    <n v="14232.468394"/>
    <n v="2.1131626551262883E-5"/>
    <n v="248.30086254600087"/>
    <n v="62.12"/>
    <n v="2.9971162676432854"/>
    <n v="1864.2110887919287"/>
    <m/>
    <m/>
    <n v="65.953737473611696"/>
    <m/>
    <m/>
    <n v="26.457367512994239"/>
    <n v="26.45"/>
    <n v="2.7854491471601683E-4"/>
    <n v="32.046763944728255"/>
    <n v="32.076999999999998"/>
    <n v="-9.4260857535755083E-4"/>
    <n v="207.12518017792289"/>
    <n v="207.06399999999999"/>
    <n v="2.954650635691447E-4"/>
    <n v="30.799236036427573"/>
    <m/>
    <m/>
    <n v="36861.427084377348"/>
    <m/>
    <m/>
  </r>
  <r>
    <x v="3275"/>
    <n v="11.54"/>
    <n v="13.37"/>
    <n v="102.99930000000001"/>
    <n v="91.352800000000002"/>
    <n v="1458.15"/>
    <n v="1041.6099999999999"/>
    <n v="15955.317357"/>
    <n v="14152.959596000001"/>
    <n v="2.1688326397484303E-5"/>
    <n v="246.10777914321432"/>
    <n v="61.57"/>
    <n v="2.9972028446193653"/>
    <n v="1839.5029165831199"/>
    <m/>
    <m/>
    <n v="66.243187922320359"/>
    <m/>
    <m/>
    <n v="26.309482631013346"/>
    <n v="26.3"/>
    <n v="3.6055631229459095E-4"/>
    <n v="31.867353070228553"/>
    <n v="31.897400000000001"/>
    <n v="-9.419868005369203E-4"/>
    <n v="205.29830327325476"/>
    <n v="205.23679999999999"/>
    <n v="2.9966981191864583E-4"/>
    <n v="30.618343632074897"/>
    <m/>
    <m/>
    <n v="37281.861174408623"/>
    <m/>
    <m/>
  </r>
  <r>
    <x v="3276"/>
    <n v="12.37"/>
    <n v="13.6"/>
    <n v="105.83110000000001"/>
    <n v="93.862399999999994"/>
    <n v="1438.53"/>
    <n v="1055.6199999999999"/>
    <n v="15955.663401"/>
    <n v="14152.959596000001"/>
    <n v="2.1688326397484303E-5"/>
    <n v="252.86795050572246"/>
    <n v="63.26"/>
    <n v="2.9972802798881202"/>
    <n v="1915.2854541772117"/>
    <m/>
    <m/>
    <n v="65.331587034667947"/>
    <m/>
    <m/>
    <n v="26.309411706639604"/>
    <n v="26.3"/>
    <n v="3.57859568045793E-4"/>
    <n v="31.866983406543678"/>
    <n v="31.896999999999998"/>
    <n v="-9.410475422867437E-4"/>
    <n v="210.94018180042403"/>
    <n v="210.87200000000001"/>
    <n v="3.2333263981954019E-4"/>
    <n v="30.203175242445926"/>
    <m/>
    <m/>
    <n v="38279.366149214817"/>
    <m/>
    <m/>
  </r>
  <r>
    <x v="3277"/>
    <n v="12.38"/>
    <n v="13.67"/>
    <n v="106.75239999999999"/>
    <n v="94.673400000000001"/>
    <n v="1423.83"/>
    <n v="1066.4100000000001"/>
    <n v="16016.823215"/>
    <n v="14206.288565999999"/>
    <n v="2.1688326397484303E-5"/>
    <n v="255.05060420862662"/>
    <n v="63.81"/>
    <n v="2.9970318791510207"/>
    <n v="1940.0526263254949"/>
    <m/>
    <m/>
    <n v="65.044265470292075"/>
    <m/>
    <m/>
    <n v="26.408326696098676"/>
    <n v="26.4"/>
    <n v="3.1540515525296797E-4"/>
    <n v="31.985938636532378"/>
    <n v="32.015999999999998"/>
    <n v="-9.3894813429595825E-4"/>
    <n v="212.76889046975566"/>
    <n v="212.68639999999999"/>
    <n v="3.8785023281073805E-4"/>
    <n v="29.885077312631573"/>
    <m/>
    <m/>
    <n v="39045.377701233898"/>
    <m/>
    <m/>
  </r>
  <r>
    <x v="3278"/>
    <n v="11.79"/>
    <n v="13.37"/>
    <n v="104.96810000000001"/>
    <n v="93.088899999999995"/>
    <n v="1444.83"/>
    <n v="1050.68"/>
    <n v="15816.822398"/>
    <n v="14028.587643000001"/>
    <n v="2.1688326397484303E-5"/>
    <n v="250.78147682483333"/>
    <n v="62.74"/>
    <n v="2.9971545557034318"/>
    <n v="1891.3299957159161"/>
    <m/>
    <m/>
    <n v="65.586864578126068"/>
    <m/>
    <m/>
    <n v="26.077932100653822"/>
    <n v="26.07"/>
    <n v="3.0426162845498261E-4"/>
    <n v="31.585481283896019"/>
    <n v="31.614799999999999"/>
    <n v="-9.2737313232982288E-4"/>
    <n v="209.20989309187425"/>
    <n v="209.0992"/>
    <n v="5.2938075264874485E-4"/>
    <n v="30.32265212245246"/>
    <m/>
    <m/>
    <n v="37888.159305552537"/>
    <m/>
    <m/>
  </r>
  <r>
    <x v="3279"/>
    <n v="12.89"/>
    <n v="14.12"/>
    <n v="109.476"/>
    <n v="97.084599999999995"/>
    <n v="1402.56"/>
    <n v="1081.42"/>
    <n v="16117.615899"/>
    <n v="14295.069463"/>
    <n v="2.1688326397484303E-5"/>
    <n v="261.54501717275082"/>
    <n v="65.44"/>
    <n v="2.996714810097048"/>
    <n v="2013.0844039476397"/>
    <m/>
    <m/>
    <n v="64.177585761163684"/>
    <m/>
    <m/>
    <n v="26.573216396302808"/>
    <n v="26.57"/>
    <n v="1.2105368094861291E-4"/>
    <n v="32.185080943135517"/>
    <n v="32.214599999999997"/>
    <n v="-9.1632541966935044E-4"/>
    <n v="218.19200302554631"/>
    <n v="218.06880000000001"/>
    <n v="5.64973189866258E-4"/>
    <n v="29.4324266450012"/>
    <m/>
    <m/>
    <n v="40099.506793344961"/>
    <m/>
    <m/>
  </r>
  <r>
    <x v="3280"/>
    <n v="12.39"/>
    <n v="13.66"/>
    <n v="106.88290000000001"/>
    <n v="94.782899999999998"/>
    <n v="1418.8"/>
    <n v="1068.9000000000001"/>
    <n v="15810.066789"/>
    <n v="14021.987329"/>
    <n v="2.1966576900345203E-5"/>
    <n v="255.3437126043024"/>
    <n v="63.88"/>
    <n v="2.9972403350704822"/>
    <n v="1941.4759100184071"/>
    <m/>
    <m/>
    <n v="64.936662736115196"/>
    <m/>
    <m/>
    <n v="26.065522626256474"/>
    <n v="26.06"/>
    <n v="2.1191965681022218E-4"/>
    <n v="31.56988875617045"/>
    <n v="31.598299999999998"/>
    <n v="-8.9913836597377284E-4"/>
    <n v="213.02110853101408"/>
    <n v="212.89279999999999"/>
    <n v="6.0269079562158545E-4"/>
    <n v="29.770079166875757"/>
    <m/>
    <m/>
    <n v="39165.486230798822"/>
    <m/>
    <m/>
  </r>
  <r>
    <x v="3281"/>
    <n v="12.87"/>
    <n v="14.06"/>
    <n v="109.93819999999999"/>
    <n v="97.490200000000002"/>
    <n v="1373.16"/>
    <n v="1103.28"/>
    <n v="16033.493101"/>
    <n v="14219.836663"/>
    <n v="2.1966576900345203E-5"/>
    <n v="262.63643341456464"/>
    <n v="65.709999999999994"/>
    <n v="2.9969020455724342"/>
    <n v="2024.6385525570979"/>
    <m/>
    <m/>
    <n v="64.007598302471635"/>
    <m/>
    <m/>
    <n v="26.433233481413556"/>
    <n v="26.43"/>
    <n v="1.223413323327982E-4"/>
    <n v="32.01496558615527"/>
    <n v="32.043900000000001"/>
    <n v="-9.0296168209025307E-4"/>
    <n v="219.10776748799739"/>
    <n v="218.96639999999999"/>
    <n v="6.4561269673069077E-4"/>
    <n v="28.809395267568988"/>
    <m/>
    <m/>
    <n v="41679.034759794791"/>
    <m/>
    <m/>
  </r>
  <r>
    <x v="3282"/>
    <n v="14.05"/>
    <n v="14.58"/>
    <n v="114.8704"/>
    <n v="101.8575"/>
    <n v="1327.37"/>
    <n v="1140.08"/>
    <n v="16206.420145"/>
    <n v="14372.265659000001"/>
    <n v="2.1966576900345203E-5"/>
    <n v="274.39911987436165"/>
    <n v="68.650000000000006"/>
    <n v="2.9970738510467827"/>
    <n v="2160.6239778868926"/>
    <m/>
    <m/>
    <n v="62.569027986516737"/>
    <m/>
    <m/>
    <n v="26.716371084852845"/>
    <n v="26.71"/>
    <n v="2.3852807386171015E-4"/>
    <n v="32.35702712754933"/>
    <n v="32.387099999999997"/>
    <n v="-9.2854477402015689E-4"/>
    <n v="228.92979449308396"/>
    <n v="228.74879999999999"/>
    <n v="7.9123690740212638E-4"/>
    <n v="27.839892976687452"/>
    <m/>
    <m/>
    <n v="44440.633909614422"/>
    <m/>
    <m/>
  </r>
  <r>
    <x v="3283"/>
    <n v="15.07"/>
    <n v="15.16"/>
    <n v="118.0189"/>
    <n v="104.64709999999999"/>
    <n v="1255.21"/>
    <n v="1202.05"/>
    <n v="16277.701397000001"/>
    <n v="14435.163977"/>
    <n v="2.1966576900345203E-5"/>
    <n v="281.91329223539594"/>
    <n v="70.53"/>
    <n v="2.9970692221096829"/>
    <n v="2249.3628332867233"/>
    <m/>
    <m/>
    <n v="61.710623994258505"/>
    <m/>
    <m/>
    <n v="26.833224307989422"/>
    <n v="26.83"/>
    <n v="1.201754748201278E-4"/>
    <n v="32.498262319124819"/>
    <n v="32.529000000000003"/>
    <n v="-9.4493162640052475E-4"/>
    <n v="235.20181449978483"/>
    <n v="234.99359999999999"/>
    <n v="8.8604327856089959E-4"/>
    <n v="26.323652103852979"/>
    <m/>
    <m/>
    <n v="49264.897353726716"/>
    <m/>
    <m/>
  </r>
  <r>
    <x v="3284"/>
    <n v="15.77"/>
    <n v="15.28"/>
    <n v="121.0371"/>
    <n v="107.3211"/>
    <n v="1251.05"/>
    <n v="1206.03"/>
    <n v="16298.169463"/>
    <n v="14452.998089999999"/>
    <n v="2.1966576900345203E-5"/>
    <n v="289.1158562614184"/>
    <n v="72.34"/>
    <n v="2.9966250519963835"/>
    <n v="2335.5558635042362"/>
    <m/>
    <m/>
    <n v="60.92060652080675"/>
    <m/>
    <m/>
    <n v="26.866310090223472"/>
    <n v="26.86"/>
    <n v="2.3492517585532724E-4"/>
    <n v="32.538043449243276"/>
    <n v="32.568600000000004"/>
    <n v="-9.3822119331898879E-4"/>
    <n v="241.21413304156991"/>
    <n v="241.0128"/>
    <n v="8.3536244369564194E-4"/>
    <n v="26.233643209973355"/>
    <m/>
    <m/>
    <n v="49584.133419788508"/>
    <m/>
    <m/>
  </r>
  <r>
    <x v="3285"/>
    <n v="15.96"/>
    <n v="15.75"/>
    <n v="123.1228"/>
    <n v="109.1681"/>
    <n v="1234.1400000000001"/>
    <n v="1222.3399999999999"/>
    <n v="16500.229931999998"/>
    <n v="14631.865121000001"/>
    <n v="2.2940895184175858E-5"/>
    <n v="294.09070253388467"/>
    <n v="73.58"/>
    <n v="2.9968836984762799"/>
    <n v="2395.8253905297815"/>
    <m/>
    <m/>
    <n v="60.394811642911044"/>
    <m/>
    <m/>
    <n v="27.198728401947747"/>
    <n v="27.19"/>
    <n v="3.2101515070781517E-4"/>
    <n v="32.94034511119407"/>
    <n v="32.971400000000003"/>
    <n v="-9.418735269334233E-4"/>
    <n v="245.3677897864105"/>
    <n v="245.16800000000001"/>
    <n v="8.1490972072417733E-4"/>
    <n v="25.876322632698191"/>
    <m/>
    <m/>
    <n v="50918.070959706842"/>
    <m/>
    <m/>
  </r>
  <r>
    <x v="3286"/>
    <n v="14.66"/>
    <n v="14.86"/>
    <n v="115.6151"/>
    <n v="102.5013"/>
    <n v="1290.24"/>
    <n v="1166.77"/>
    <n v="16001.195417000001"/>
    <n v="14187.99489"/>
    <n v="2.2940895184175858E-5"/>
    <n v="276.13090191342036"/>
    <n v="69.08"/>
    <n v="2.9972626217924199"/>
    <n v="2176.2754859240067"/>
    <m/>
    <m/>
    <n v="62.232461280720258"/>
    <m/>
    <m/>
    <n v="26.373555005504354"/>
    <n v="26.37"/>
    <n v="1.3481249542479645E-4"/>
    <n v="31.939841031815799"/>
    <n v="31.9695"/>
    <n v="-9.2772699554888316E-4"/>
    <n v="230.39223108664811"/>
    <n v="230.1712"/>
    <n v="9.6028993483154856E-4"/>
    <n v="27.041164141053596"/>
    <m/>
    <m/>
    <n v="46262.279149599315"/>
    <m/>
    <m/>
  </r>
  <r>
    <x v="3287"/>
    <n v="14.42"/>
    <n v="14.76"/>
    <n v="115.4695"/>
    <n v="102.3699"/>
    <n v="1301.45"/>
    <n v="1156.6300000000001"/>
    <n v="15951.05395"/>
    <n v="14143.209795999999"/>
    <n v="2.2940895184175858E-5"/>
    <n v="275.77643159079173"/>
    <n v="68.989999999999995"/>
    <n v="2.99733920264954"/>
    <n v="2172.069892212136"/>
    <m/>
    <m/>
    <n v="62.270729477428553"/>
    <m/>
    <m/>
    <n v="26.290269567995825"/>
    <n v="26.28"/>
    <n v="3.9077503789286538E-4"/>
    <n v="31.838694233082318"/>
    <n v="31.868300000000001"/>
    <n v="-9.2900364681147707E-4"/>
    <n v="230.09908963938503"/>
    <n v="229.87200000000001"/>
    <n v="9.8789604382010232E-4"/>
    <n v="27.273228982381823"/>
    <m/>
    <m/>
    <n v="45451.765817916159"/>
    <m/>
    <m/>
  </r>
  <r>
    <x v="3288"/>
    <n v="14.93"/>
    <n v="15.08"/>
    <n v="117.4873"/>
    <n v="104.15649999999999"/>
    <n v="1268.76"/>
    <n v="1185.69"/>
    <n v="15918.377823000001"/>
    <n v="14113.912624000001"/>
    <n v="2.2940895184175858E-5"/>
    <n v="280.58871232898343"/>
    <n v="70.2"/>
    <n v="2.9969902041165728"/>
    <n v="2228.9102536838013"/>
    <m/>
    <m/>
    <n v="61.725736170454006"/>
    <m/>
    <m/>
    <n v="26.235773565875764"/>
    <n v="26.23"/>
    <n v="2.2011307189329088E-4"/>
    <n v="31.772414218655324"/>
    <n v="31.802099999999999"/>
    <n v="-9.3345349346973805E-4"/>
    <n v="234.11711493331552"/>
    <n v="233.8784"/>
    <n v="1.0206796921627959E-3"/>
    <n v="26.585371761504216"/>
    <m/>
    <m/>
    <n v="47728.955902816684"/>
    <m/>
    <m/>
  </r>
  <r>
    <x v="3289"/>
    <n v="14.15"/>
    <n v="14.53"/>
    <n v="115.49460000000001"/>
    <n v="102.3875"/>
    <n v="1307.97"/>
    <n v="1149.04"/>
    <n v="15903.071250999999"/>
    <n v="14100.017379000001"/>
    <n v="2.2801701510921646E-5"/>
    <n v="275.82292647393865"/>
    <n v="69.010000000000005"/>
    <n v="2.9968544627436406"/>
    <n v="2172.10551472714"/>
    <m/>
    <m/>
    <n v="62.248292697860975"/>
    <m/>
    <m/>
    <n v="26.209907029733838"/>
    <n v="26.2"/>
    <n v="3.7813090587168752E-4"/>
    <n v="31.740806330490763"/>
    <n v="31.770499999999998"/>
    <n v="-9.3463022329631773E-4"/>
    <n v="230.14306318796446"/>
    <n v="229.90559999999999"/>
    <n v="1.0328725701524988E-3"/>
    <n v="27.404080267156527"/>
    <m/>
    <m/>
    <n v="44772.007879407771"/>
    <m/>
    <m/>
  </r>
  <r>
    <x v="3290"/>
    <n v="14.63"/>
    <n v="14.75"/>
    <n v="115.4166"/>
    <n v="102.316"/>
    <n v="1300.72"/>
    <n v="1155.42"/>
    <n v="15682.718016000001"/>
    <n v="13904.325785999999"/>
    <n v="2.2801701510921646E-5"/>
    <n v="275.62992673334338"/>
    <n v="68.959999999999994"/>
    <n v="2.9969536939289938"/>
    <n v="2169.8094468346849"/>
    <m/>
    <m/>
    <n v="62.268406816326802"/>
    <m/>
    <m/>
    <n v="25.846111861250048"/>
    <n v="25.84"/>
    <n v="2.3652713815969229E-4"/>
    <n v="31.299963222063493"/>
    <n v="31.3293"/>
    <n v="-9.3640068359357453E-4"/>
    <n v="229.98455328371574"/>
    <n v="229.7424"/>
    <n v="1.0540208673528451E-3"/>
    <n v="27.249306533258022"/>
    <m/>
    <m/>
    <n v="45262.81025351998"/>
    <m/>
    <m/>
  </r>
  <r>
    <x v="3291"/>
    <n v="10.84"/>
    <n v="12.9"/>
    <n v="103.0239"/>
    <n v="91.322900000000004"/>
    <n v="1444.93"/>
    <n v="1027.32"/>
    <n v="15318.713127000001"/>
    <n v="13580.647254"/>
    <n v="2.2801701510921646E-5"/>
    <n v="246.01654214560261"/>
    <n v="61.55"/>
    <n v="2.9970193687344051"/>
    <n v="1820.0620417009625"/>
    <m/>
    <m/>
    <n v="65.608424357314348"/>
    <m/>
    <m/>
    <n v="25.244362033605505"/>
    <n v="25.24"/>
    <n v="1.7282225061432399E-4"/>
    <n v="30.570420048039605"/>
    <n v="30.5992"/>
    <n v="-9.4054589533043575E-4"/>
    <n v="205.28031352501478"/>
    <n v="205.07839999999999"/>
    <n v="9.8456748743314115E-4"/>
    <n v="30.260842124443798"/>
    <m/>
    <m/>
    <n v="35211.436828580685"/>
    <m/>
    <m/>
  </r>
  <r>
    <x v="3292"/>
    <n v="10.76"/>
    <n v="12.85"/>
    <n v="101.4171"/>
    <n v="89.896500000000003"/>
    <n v="1474.13"/>
    <n v="1006.55"/>
    <n v="14987.438794"/>
    <n v="13286.649745999999"/>
    <n v="2.2801701510921646E-5"/>
    <n v="242.17366921307189"/>
    <n v="60.59"/>
    <n v="2.9969247270683592"/>
    <n v="1777.4028485597162"/>
    <m/>
    <m/>
    <n v="66.11908231809349"/>
    <m/>
    <m/>
    <n v="24.697838666718653"/>
    <n v="24.69"/>
    <n v="3.1748346369586677E-4"/>
    <n v="29.908324810944439"/>
    <n v="29.9358"/>
    <n v="-9.1780373517869052E-4"/>
    <n v="202.07591590707742"/>
    <n v="201.8656"/>
    <n v="1.0418610554616681E-3"/>
    <n v="30.869114718162063"/>
    <m/>
    <m/>
    <n v="33782.884257577316"/>
    <m/>
    <m/>
  </r>
  <r>
    <x v="3293"/>
    <n v="10.85"/>
    <n v="12.98"/>
    <n v="100.9178"/>
    <n v="89.451899999999995"/>
    <n v="1464.14"/>
    <n v="1013.37"/>
    <n v="15065.626716000001"/>
    <n v="13355.661869"/>
    <n v="2.2801701510921646E-5"/>
    <n v="240.97551586064705"/>
    <n v="60.29"/>
    <n v="2.9969400540827178"/>
    <n v="1764.2002127248411"/>
    <m/>
    <m/>
    <n v="66.280859315746426"/>
    <m/>
    <m/>
    <n v="24.826079380077434"/>
    <n v="24.82"/>
    <n v="2.4493876218500965E-4"/>
    <n v="30.063352683658831"/>
    <n v="30.091000000000001"/>
    <n v="-9.1879021438867614E-4"/>
    <n v="201.07843969843876"/>
    <n v="200.86879999999999"/>
    <n v="1.0436648122493786E-3"/>
    <n v="30.656684484886654"/>
    <m/>
    <m/>
    <n v="34235.85298934098"/>
    <m/>
    <m/>
  </r>
  <r>
    <x v="3294"/>
    <n v="10.36"/>
    <n v="12.8"/>
    <n v="100.8001"/>
    <n v="89.345500000000001"/>
    <n v="1477.89"/>
    <n v="1003.85"/>
    <n v="15123.235326"/>
    <n v="13406.427308"/>
    <n v="2.2801701510921646E-5"/>
    <n v="240.68859815522714"/>
    <n v="60.21"/>
    <n v="2.9974854368913326"/>
    <n v="1761.035641477624"/>
    <m/>
    <m/>
    <n v="66.318552588148336"/>
    <m/>
    <m/>
    <n v="24.920402777821344"/>
    <n v="24.92"/>
    <n v="1.6162833922361841E-5"/>
    <n v="30.177305696102767"/>
    <n v="30.205100000000002"/>
    <n v="-9.2018579303609904E-4"/>
    <n v="200.84118957284332"/>
    <n v="200.624"/>
    <n v="1.0825702450520946E-3"/>
    <n v="30.941322861171017"/>
    <m/>
    <m/>
    <n v="33587.862827872617"/>
    <m/>
    <m/>
  </r>
  <r>
    <x v="3295"/>
    <n v="10.82"/>
    <n v="12.93"/>
    <n v="100.2839"/>
    <n v="88.885999999999996"/>
    <n v="1475.96"/>
    <n v="1005.17"/>
    <n v="15031.290612000001"/>
    <n v="13324.614579999999"/>
    <n v="2.2801701510921646E-5"/>
    <n v="239.45018663519977"/>
    <n v="59.91"/>
    <n v="2.996831691457182"/>
    <n v="1747.4334911472311"/>
    <m/>
    <m/>
    <n v="66.487358758347796"/>
    <m/>
    <m/>
    <n v="24.768290283839335"/>
    <n v="24.76"/>
    <n v="3.3482568010234637E-4"/>
    <n v="29.992838345217113"/>
    <n v="30.020800000000001"/>
    <n v="-9.3140938225788616E-4"/>
    <n v="199.81018808608709"/>
    <n v="199.58879999999999"/>
    <n v="1.1092209887884064E-3"/>
    <n v="30.897656685017022"/>
    <m/>
    <m/>
    <n v="33671.44313532173"/>
    <m/>
    <m/>
  </r>
  <r>
    <x v="3296"/>
    <n v="10.11"/>
    <n v="12.63"/>
    <n v="96.554500000000004"/>
    <n v="85.574399999999997"/>
    <n v="1537.57"/>
    <n v="963.21"/>
    <n v="14681.730061"/>
    <n v="13013.832183"/>
    <n v="2.2801701510921646E-5"/>
    <n v="230.52854788634778"/>
    <n v="57.68"/>
    <n v="2.9966807885982627"/>
    <n v="1649.7305957877845"/>
    <m/>
    <m/>
    <n v="67.720620858567116"/>
    <m/>
    <m/>
    <n v="24.190521056400492"/>
    <n v="24.19"/>
    <n v="2.1540157109978253E-5"/>
    <n v="29.292413726989274"/>
    <n v="29.319099999999999"/>
    <n v="-9.1020096151395169E-4"/>
    <n v="192.37145155219233"/>
    <n v="192.1696"/>
    <n v="1.0503823299434778E-3"/>
    <n v="32.177212417500449"/>
    <m/>
    <m/>
    <n v="30847.208467090288"/>
    <m/>
    <m/>
  </r>
  <r>
    <x v="3297"/>
    <n v="10.59"/>
    <n v="12.83"/>
    <n v="97.269900000000007"/>
    <n v="86.206500000000005"/>
    <n v="1528.85"/>
    <n v="968.67"/>
    <n v="14772.411432999999"/>
    <n v="13093.915084"/>
    <n v="2.2801701510921646E-5"/>
    <n v="232.23093729995844"/>
    <n v="58.1"/>
    <n v="2.9970901428564276"/>
    <n v="1667.9933394966238"/>
    <m/>
    <m/>
    <n v="67.468753736325908"/>
    <m/>
    <m/>
    <n v="24.339339765581801"/>
    <n v="24.33"/>
    <n v="3.838785689191937E-4"/>
    <n v="29.472356555771423"/>
    <n v="29.499199999999998"/>
    <n v="-9.099719391907346E-4"/>
    <n v="193.7942721155251"/>
    <n v="193.5856"/>
    <n v="1.077932013151317E-3"/>
    <n v="31.991351440579486"/>
    <m/>
    <m/>
    <n v="31192.524337019357"/>
    <m/>
    <m/>
  </r>
  <r>
    <x v="3298"/>
    <n v="10.68"/>
    <n v="13.09"/>
    <n v="98.850499999999997"/>
    <n v="87.605400000000003"/>
    <n v="1507.69"/>
    <n v="982.08"/>
    <n v="14870.255934999999"/>
    <n v="13180.343566"/>
    <n v="2.2801701510921646E-5"/>
    <n v="235.99884974705111"/>
    <n v="59.04"/>
    <n v="2.9972704902955813"/>
    <n v="1708.5775348396057"/>
    <m/>
    <m/>
    <n v="66.919593600330032"/>
    <m/>
    <m/>
    <n v="24.499953040722474"/>
    <n v="24.5"/>
    <n v="-1.9167052051072275E-6"/>
    <n v="29.66657801776849"/>
    <n v="29.6937"/>
    <n v="-9.1339180470972892E-4"/>
    <n v="196.94092120214634"/>
    <n v="196.7296"/>
    <n v="1.0741708525119353E-3"/>
    <n v="31.545248427738649"/>
    <m/>
    <m/>
    <n v="32051.642731158965"/>
    <m/>
    <m/>
  </r>
  <r>
    <x v="3299"/>
    <n v="10.46"/>
    <n v="12.83"/>
    <n v="96.316599999999994"/>
    <n v="85.357799999999997"/>
    <n v="1537.98"/>
    <n v="962.35"/>
    <n v="14709.975796000001"/>
    <n v="13037.977736000001"/>
    <n v="2.3497577574582706E-5"/>
    <n v="229.94372874587819"/>
    <n v="57.53"/>
    <n v="2.9969360115744514"/>
    <n v="1642.8090050592273"/>
    <m/>
    <m/>
    <n v="67.776272479013528"/>
    <m/>
    <m/>
    <n v="24.235287551543301"/>
    <n v="24.23"/>
    <n v="2.1822334062315818E-4"/>
    <n v="29.345837754073816"/>
    <n v="29.373000000000001"/>
    <n v="-9.2473516243440912E-4"/>
    <n v="191.89005426405973"/>
    <n v="191.672"/>
    <n v="1.1376427650346965E-3"/>
    <n v="32.175608871779104"/>
    <m/>
    <m/>
    <n v="30759.466244001214"/>
    <m/>
    <m/>
  </r>
  <r>
    <x v="3300"/>
    <n v="10.57"/>
    <n v="12.85"/>
    <n v="96.475499999999997"/>
    <n v="85.496600000000001"/>
    <n v="1525.22"/>
    <n v="970.33"/>
    <n v="14849.598986999999"/>
    <n v="13161.424403999999"/>
    <n v="2.3497577574582706E-5"/>
    <n v="230.31746634793041"/>
    <n v="57.62"/>
    <n v="2.9971792146464842"/>
    <n v="1646.8002620599459"/>
    <m/>
    <m/>
    <n v="67.719404501435562"/>
    <m/>
    <m/>
    <n v="24.464725925100456"/>
    <n v="24.46"/>
    <n v="1.9321034752484145E-4"/>
    <n v="29.623394540525862"/>
    <n v="29.651299999999999"/>
    <n v="-9.4112094492104781E-4"/>
    <n v="192.20392899881037"/>
    <n v="191.98079999999999"/>
    <n v="1.1622464267799781E-3"/>
    <n v="31.905295108996654"/>
    <m/>
    <m/>
    <n v="31265.18160984472"/>
    <m/>
    <m/>
  </r>
  <r>
    <x v="3301"/>
    <n v="9.77"/>
    <n v="12.59"/>
    <n v="94.511399999999995"/>
    <n v="83.75"/>
    <n v="1566"/>
    <n v="944.39"/>
    <n v="14947.638609"/>
    <n v="13247.390599"/>
    <n v="2.3497577574582706E-5"/>
    <n v="225.6120352945232"/>
    <n v="56.44"/>
    <n v="2.9973783716251452"/>
    <n v="1596.2909067714693"/>
    <m/>
    <m/>
    <n v="68.405778830770487"/>
    <m/>
    <m/>
    <n v="24.624444896033424"/>
    <n v="24.62"/>
    <n v="1.8054005009848773E-4"/>
    <n v="29.81599560372398"/>
    <n v="29.844200000000001"/>
    <n v="-9.4505452570414761E-4"/>
    <n v="188.28283375886824"/>
    <n v="188.04320000000001"/>
    <n v="1.274354823084467E-3"/>
    <n v="32.747986113279779"/>
    <m/>
    <m/>
    <n v="29581.021760438656"/>
    <m/>
    <m/>
  </r>
  <r>
    <x v="3302"/>
    <n v="9.9600000000000009"/>
    <n v="12.71"/>
    <n v="94.513599999999997"/>
    <n v="83.75"/>
    <n v="1567.03"/>
    <n v="943.77"/>
    <n v="14947.989842000001"/>
    <n v="13247.390599"/>
    <n v="2.3497577574582706E-5"/>
    <n v="225.61178565163678"/>
    <n v="56.44"/>
    <n v="2.9973739484698227"/>
    <n v="1596.2755998723633"/>
    <m/>
    <m/>
    <n v="68.40399840638996"/>
    <m/>
    <m/>
    <n v="24.624423064568315"/>
    <n v="24.62"/>
    <n v="1.7965331309155452E-4"/>
    <n v="29.815703678419098"/>
    <n v="29.843900000000001"/>
    <n v="-9.4479346134057618E-4"/>
    <n v="188.2846392106988"/>
    <n v="188.04159999999999"/>
    <n v="1.2924757643990592E-3"/>
    <n v="32.766068826285853"/>
    <m/>
    <m/>
    <n v="29538.013099507119"/>
    <m/>
    <m/>
  </r>
  <r>
    <x v="3303"/>
    <n v="10.210000000000001"/>
    <n v="12.91"/>
    <n v="94.709299999999999"/>
    <n v="83.921400000000006"/>
    <n v="1563.82"/>
    <n v="945.7"/>
    <n v="15044.987569999999"/>
    <n v="13333.041831"/>
    <n v="2.3497577574582706E-5"/>
    <n v="226.07342513910174"/>
    <n v="56.56"/>
    <n v="2.997054899913397"/>
    <n v="1601.1605739721094"/>
    <m/>
    <m/>
    <n v="68.332223161662313"/>
    <m/>
    <m/>
    <n v="24.783606984059901"/>
    <n v="24.78"/>
    <n v="1.4556029297407846E-4"/>
    <n v="30.008179286568485"/>
    <n v="30.0366"/>
    <n v="-9.4620274703249851E-4"/>
    <n v="188.67178553498371"/>
    <n v="188.416"/>
    <n v="1.3575573994974999E-3"/>
    <n v="32.695499741640575"/>
    <m/>
    <m/>
    <n v="29654.638230999404"/>
    <m/>
    <m/>
  </r>
  <r>
    <x v="3304"/>
    <n v="10.6"/>
    <n v="13.01"/>
    <n v="95.482500000000002"/>
    <n v="84.604500000000002"/>
    <n v="1564.07"/>
    <n v="945.55"/>
    <n v="15042.125319000001"/>
    <n v="13330.191977"/>
    <n v="2.5028793918968617E-5"/>
    <n v="227.91351504996501"/>
    <n v="57.02"/>
    <n v="2.9970802358815329"/>
    <n v="1620.6946255359608"/>
    <m/>
    <m/>
    <n v="68.05234796400083"/>
    <m/>
    <m/>
    <n v="24.778287800544959"/>
    <n v="24.77"/>
    <n v="3.3459025211790561E-4"/>
    <n v="30.001471633545847"/>
    <n v="30.029900000000001"/>
    <n v="-9.4666870199877629E-4"/>
    <n v="190.2093523724721"/>
    <n v="189.94399999999999"/>
    <n v="1.3970031823700158E-3"/>
    <n v="32.697277351220087"/>
    <m/>
    <m/>
    <n v="29641.048208162214"/>
    <m/>
    <m/>
  </r>
  <r>
    <x v="3305"/>
    <n v="10.4"/>
    <n v="12.97"/>
    <n v="93.950400000000002"/>
    <n v="83.244799999999998"/>
    <n v="1564.2"/>
    <n v="945.47"/>
    <n v="15120.340491000001"/>
    <n v="13399.171898000001"/>
    <n v="2.5028793918968617E-5"/>
    <n v="224.25097572570422"/>
    <n v="56.1"/>
    <n v="2.9973435958236045"/>
    <n v="1581.6095785496693"/>
    <m/>
    <m/>
    <n v="68.597405625807056"/>
    <m/>
    <m/>
    <n v="24.906521181798652"/>
    <n v="24.9"/>
    <n v="2.6189485135152957E-4"/>
    <n v="30.156467676074907"/>
    <n v="30.185099999999998"/>
    <n v="-9.4855819344941139E-4"/>
    <n v="187.15424508947518"/>
    <n v="186.88159999999999"/>
    <n v="1.4589188527667218E-3"/>
    <n v="32.696545856409706"/>
    <m/>
    <m/>
    <n v="29631.851014763928"/>
    <m/>
    <m/>
  </r>
  <r>
    <x v="3306"/>
    <n v="10.42"/>
    <n v="12.78"/>
    <n v="91.934100000000001"/>
    <n v="81.451999999999998"/>
    <n v="1606.17"/>
    <n v="920.1"/>
    <n v="15004.537102"/>
    <n v="13295.544443000001"/>
    <n v="2.5028793918968617E-5"/>
    <n v="219.42220114997534"/>
    <n v="54.9"/>
    <n v="2.9967614052818825"/>
    <n v="1530.4720949951732"/>
    <m/>
    <m/>
    <n v="69.330665193092244"/>
    <m/>
    <m/>
    <n v="24.713959638707315"/>
    <n v="24.71"/>
    <n v="1.6024438313699818E-4"/>
    <n v="29.922517517686977"/>
    <n v="29.950600000000001"/>
    <n v="-9.3762670240415957E-4"/>
    <n v="183.1288693561589"/>
    <n v="182.84639999999999"/>
    <n v="1.5448450511408307E-3"/>
    <n v="33.563223799706812"/>
    <m/>
    <m/>
    <n v="28029.747347725621"/>
    <m/>
    <m/>
  </r>
  <r>
    <x v="3307"/>
    <n v="10.65"/>
    <n v="12.65"/>
    <n v="91.31"/>
    <n v="80.897000000000006"/>
    <n v="1615.99"/>
    <n v="914.48"/>
    <n v="15019.300888"/>
    <n v="13308.293885999999"/>
    <n v="2.5028793918968617E-5"/>
    <n v="217.92732676546575"/>
    <n v="54.52"/>
    <n v="2.9971996838860187"/>
    <n v="1514.8150065074517"/>
    <m/>
    <m/>
    <n v="69.565058197226008"/>
    <m/>
    <m/>
    <n v="24.737673850117687"/>
    <n v="24.73"/>
    <n v="3.1030530196884953E-4"/>
    <n v="29.9509628908271"/>
    <n v="29.978999999999999"/>
    <n v="-9.3522496323761306E-4"/>
    <n v="181.88280461971041"/>
    <n v="181.584"/>
    <n v="1.6455448701999664E-3"/>
    <n v="33.764864896663674"/>
    <m/>
    <m/>
    <n v="27683.427605971039"/>
    <m/>
    <m/>
  </r>
  <r>
    <x v="3308"/>
    <n v="15.59"/>
    <n v="15.6"/>
    <n v="107.57040000000001"/>
    <n v="95.301000000000002"/>
    <n v="1348.66"/>
    <n v="1065.76"/>
    <n v="15570.038864"/>
    <n v="13795.958398999999"/>
    <n v="2.5028793918968617E-5"/>
    <n v="256.72936259690681"/>
    <n v="64.23"/>
    <n v="2.9970319569812673"/>
    <n v="1919.3739408391289"/>
    <m/>
    <m/>
    <n v="63.370255162352116"/>
    <m/>
    <m/>
    <n v="25.644146448045937"/>
    <n v="25.64"/>
    <n v="1.617179425092985E-4"/>
    <n v="31.048191683968071"/>
    <n v="31.078099999999999"/>
    <n v="-9.6235986215142955E-4"/>
    <n v="214.26974270729423"/>
    <n v="213.9248"/>
    <n v="1.6124484271773376E-3"/>
    <n v="28.17623836761916"/>
    <m/>
    <m/>
    <n v="36837.421215975519"/>
    <m/>
    <m/>
  </r>
  <r>
    <x v="3309"/>
    <n v="14.66"/>
    <n v="14.97"/>
    <n v="107.91930000000001"/>
    <n v="95.607699999999994"/>
    <n v="1374.74"/>
    <n v="1045.1500000000001"/>
    <n v="15624.216815"/>
    <n v="13843.617913"/>
    <n v="2.5168016114518466E-5"/>
    <n v="257.55577304398486"/>
    <n v="64.44"/>
    <n v="2.9968307424578655"/>
    <n v="1928.6209110032387"/>
    <m/>
    <m/>
    <n v="63.266638604035869"/>
    <m/>
    <m/>
    <n v="25.732751079499948"/>
    <n v="25.73"/>
    <n v="1.0692108433540959E-4"/>
    <n v="31.15519073840062"/>
    <n v="31.185199999999998"/>
    <n v="-9.6229177941387078E-4"/>
    <n v="214.96137206715284"/>
    <n v="214.608"/>
    <n v="1.646593170584687E-3"/>
    <n v="28.718072892145887"/>
    <m/>
    <m/>
    <n v="35407.677502017337"/>
    <m/>
    <m/>
  </r>
  <r>
    <x v="3310"/>
    <n v="12.04"/>
    <n v="13.49"/>
    <n v="96.507499999999993"/>
    <n v="85.4953"/>
    <n v="1457.5"/>
    <n v="982.23"/>
    <n v="15072.573848"/>
    <n v="13354.493990999999"/>
    <n v="2.5168016114518466E-5"/>
    <n v="230.31522339080479"/>
    <n v="57.62"/>
    <n v="2.9971402879348283"/>
    <n v="1622.6208005392441"/>
    <m/>
    <m/>
    <n v="66.610752292521042"/>
    <m/>
    <m/>
    <n v="24.82360160330547"/>
    <n v="24.82"/>
    <n v="1.4510891641705825E-4"/>
    <n v="30.054196456164149"/>
    <n v="30.0822"/>
    <n v="-9.3090079302216022E-4"/>
    <n v="192.22681041885957"/>
    <n v="191.91200000000001"/>
    <n v="1.6403894433885124E-3"/>
    <n v="30.443702976558274"/>
    <m/>
    <m/>
    <n v="31140.065295865144"/>
    <m/>
    <m/>
  </r>
  <r>
    <x v="3311"/>
    <n v="10.93"/>
    <n v="12.96"/>
    <n v="92.938699999999997"/>
    <n v="82.327299999999994"/>
    <n v="1530.76"/>
    <n v="932.86"/>
    <n v="14868.899898"/>
    <n v="13173.027912"/>
    <n v="2.5168016114518466E-5"/>
    <n v="221.78205513018017"/>
    <n v="55.49"/>
    <n v="2.9967932083290711"/>
    <n v="1532.3882034901958"/>
    <m/>
    <m/>
    <n v="67.839574626537498"/>
    <m/>
    <m/>
    <n v="24.486371858956982"/>
    <n v="24.48"/>
    <n v="2.602883560858249E-4"/>
    <n v="29.645116921944812"/>
    <n v="29.672499999999999"/>
    <n v="-9.2284364496375559E-4"/>
    <n v="185.10923463959651"/>
    <n v="184.7936"/>
    <n v="1.7080388043553274E-3"/>
    <n v="31.963813147623608"/>
    <m/>
    <m/>
    <n v="27997.813615803927"/>
    <m/>
    <m/>
  </r>
  <r>
    <x v="3312"/>
    <n v="10.72"/>
    <n v="12.9"/>
    <n v="93.754099999999994"/>
    <n v="83.047499999999999"/>
    <n v="1521.94"/>
    <n v="938.23"/>
    <n v="15041.429176"/>
    <n v="13325.547828999999"/>
    <n v="2.5168016114518466E-5"/>
    <n v="223.72241023432221"/>
    <n v="55.97"/>
    <n v="2.9971843886782601"/>
    <n v="1552.4813363127785"/>
    <m/>
    <m/>
    <n v="67.541086041483894"/>
    <m/>
    <m/>
    <n v="24.76989218502753"/>
    <n v="24.76"/>
    <n v="3.9952282017474694E-4"/>
    <n v="29.988101777391787"/>
    <n v="30.016100000000002"/>
    <n v="-9.3277349849629765E-4"/>
    <n v="186.73036252506975"/>
    <n v="186.4032"/>
    <n v="1.7551336300543063E-3"/>
    <n v="31.776290550040699"/>
    <m/>
    <m/>
    <n v="28316.156071288522"/>
    <m/>
    <m/>
  </r>
  <r>
    <x v="3313"/>
    <n v="10.02"/>
    <n v="12.59"/>
    <n v="91.138300000000001"/>
    <n v="80.728399999999993"/>
    <n v="1572.98"/>
    <n v="906.77"/>
    <n v="15000.797686"/>
    <n v="13289.21608"/>
    <n v="2.5168016114518466E-5"/>
    <n v="217.47510741008793"/>
    <n v="54.41"/>
    <n v="2.9969694433024801"/>
    <n v="1487.4375514101114"/>
    <m/>
    <m/>
    <n v="68.482345407189129"/>
    <m/>
    <m/>
    <n v="24.70237880119846"/>
    <n v="24.7"/>
    <n v="9.6307740828471822E-5"/>
    <n v="29.906099226276137"/>
    <n v="29.9343"/>
    <n v="-9.4208896563019451E-4"/>
    <n v="181.5176609473624"/>
    <n v="181.19839999999999"/>
    <n v="1.7619413160514519E-3"/>
    <n v="32.838480676260147"/>
    <m/>
    <m/>
    <n v="26413.477985804639"/>
    <m/>
    <m/>
  </r>
  <r>
    <x v="3314"/>
    <n v="9.99"/>
    <n v="12.51"/>
    <n v="91.513300000000001"/>
    <n v="81.058599999999998"/>
    <n v="1551.66"/>
    <n v="919.06"/>
    <n v="15005.139496"/>
    <n v="13292.728029"/>
    <n v="2.5585693400165255E-5"/>
    <n v="218.36461145978933"/>
    <n v="54.63"/>
    <n v="2.9971556188868629"/>
    <n v="1496.5492062611127"/>
    <m/>
    <m/>
    <n v="68.340511397855622"/>
    <m/>
    <m/>
    <n v="24.708926117016738"/>
    <n v="24.7"/>
    <n v="3.6138125573836888E-4"/>
    <n v="29.913759413468345"/>
    <n v="29.942"/>
    <n v="-9.4317635868201855E-4"/>
    <n v="182.26186274806665"/>
    <n v="181.93440000000001"/>
    <n v="1.7998946217243628E-3"/>
    <n v="32.389974640220061"/>
    <m/>
    <m/>
    <n v="27125.645683009741"/>
    <m/>
    <m/>
  </r>
  <r>
    <x v="3315"/>
    <n v="9.81"/>
    <n v="12.44"/>
    <n v="90.772599999999997"/>
    <n v="80.400499999999994"/>
    <n v="1578.66"/>
    <n v="903.07"/>
    <n v="14925.340255999999"/>
    <n v="13221.695507"/>
    <n v="2.5585693400165255E-5"/>
    <n v="216.59190752441447"/>
    <n v="54.19"/>
    <n v="2.9968980905040503"/>
    <n v="1478.3097151762781"/>
    <m/>
    <m/>
    <n v="68.616147529934153"/>
    <m/>
    <m/>
    <n v="24.57692161826758"/>
    <n v="24.57"/>
    <n v="2.8171014520061988E-4"/>
    <n v="29.753683773047452"/>
    <n v="29.781600000000001"/>
    <n v="-9.3736491499951669E-4"/>
    <n v="180.78384542979711"/>
    <n v="180.45760000000001"/>
    <n v="1.8078785808803843E-3"/>
    <n v="32.950107568862272"/>
    <m/>
    <m/>
    <n v="26178.076116906472"/>
    <m/>
    <m/>
  </r>
  <r>
    <x v="3316"/>
    <n v="10.38"/>
    <n v="12.74"/>
    <n v="89.794600000000003"/>
    <n v="79.525999999999996"/>
    <n v="1589.86"/>
    <n v="896.66"/>
    <n v="14694.854047000001"/>
    <n v="13016.164822999999"/>
    <n v="2.5585693400165255E-5"/>
    <n v="214.23741135878365"/>
    <n v="53.6"/>
    <n v="2.9969666298280528"/>
    <n v="1454.1350245008089"/>
    <m/>
    <m/>
    <n v="68.982127350812874"/>
    <m/>
    <m/>
    <n v="24.195029814342483"/>
    <n v="24.19"/>
    <n v="2.0792948914771792E-4"/>
    <n v="29.290308888591547"/>
    <n v="29.3172"/>
    <n v="-9.1724692018513299E-4"/>
    <n v="178.82435490792255"/>
    <n v="178.49600000000001"/>
    <n v="1.8395645164179797E-3"/>
    <n v="33.169877557841204"/>
    <m/>
    <m/>
    <n v="25791.889963621652"/>
    <m/>
    <m/>
  </r>
  <r>
    <x v="3317"/>
    <n v="10.41"/>
    <n v="12.63"/>
    <n v="89.658500000000004"/>
    <n v="79.403400000000005"/>
    <n v="1573.19"/>
    <n v="906.06"/>
    <n v="14701.155369"/>
    <n v="13021.413277"/>
    <n v="2.5585693400165255E-5"/>
    <n v="213.90747975782651"/>
    <n v="53.52"/>
    <n v="2.9967765276126026"/>
    <n v="1450.7584965948868"/>
    <m/>
    <m/>
    <n v="69.033503144389883"/>
    <m/>
    <m/>
    <n v="24.204814706717954"/>
    <n v="24.2"/>
    <n v="1.9895482305609669E-4"/>
    <n v="29.3018934848055"/>
    <n v="29.328900000000001"/>
    <n v="-9.2081582311309695E-4"/>
    <n v="178.55038528029201"/>
    <n v="178.21119999999999"/>
    <n v="1.9032770122866527E-3"/>
    <n v="32.818622703658207"/>
    <m/>
    <m/>
    <n v="26328.945317556721"/>
    <m/>
    <m/>
  </r>
  <r>
    <x v="3318"/>
    <n v="9.89"/>
    <n v="12.42"/>
    <n v="88.0351"/>
    <n v="77.963700000000003"/>
    <n v="1617.67"/>
    <n v="880.45"/>
    <n v="14585.14791"/>
    <n v="12918.327574000001"/>
    <n v="2.6699467805313404E-5"/>
    <n v="210.02924647908989"/>
    <n v="52.55"/>
    <n v="2.9967506466049456"/>
    <n v="1411.2883973284675"/>
    <m/>
    <m/>
    <n v="69.657529379975173"/>
    <m/>
    <m/>
    <n v="24.013227914568983"/>
    <n v="24.01"/>
    <n v="1.3444042353105701E-4"/>
    <n v="29.069703268798008"/>
    <n v="29.096299999999999"/>
    <n v="-9.1409324216451537E-4"/>
    <n v="175.31468623045734"/>
    <n v="174.9776"/>
    <n v="1.9264536172478586E-3"/>
    <n v="33.742969073293438"/>
    <m/>
    <m/>
    <n v="24837.052695218354"/>
    <m/>
    <m/>
  </r>
  <r>
    <x v="3319"/>
    <n v="9.75"/>
    <n v="12.46"/>
    <n v="88.373900000000006"/>
    <n v="78.261700000000005"/>
    <n v="1611.55"/>
    <n v="883.78"/>
    <n v="14637.084231999999"/>
    <n v="12963.983595"/>
    <n v="2.6699467805313404E-5"/>
    <n v="210.83239571039294"/>
    <n v="52.75"/>
    <n v="2.9968226674956009"/>
    <n v="1419.3663206344734"/>
    <m/>
    <m/>
    <n v="69.522594144029355"/>
    <m/>
    <m/>
    <n v="24.098149118102789"/>
    <n v="24.09"/>
    <n v="3.3827804494768188E-4"/>
    <n v="29.172246603827862"/>
    <n v="29.199000000000002"/>
    <n v="-9.1624357588071526E-4"/>
    <n v="175.98647761823773"/>
    <n v="175.6448"/>
    <n v="1.9452760243270362E-3"/>
    <n v="33.611766304376758"/>
    <m/>
    <m/>
    <n v="25021.397038776347"/>
    <m/>
    <m/>
  </r>
  <r>
    <x v="3320"/>
    <n v="10.07"/>
    <n v="12.85"/>
    <n v="89.2958"/>
    <n v="79.071899999999999"/>
    <n v="1610.89"/>
    <n v="884.14"/>
    <n v="14646.126071000001"/>
    <n v="12970.953479"/>
    <n v="2.6699467805313404E-5"/>
    <n v="213.01617680028784"/>
    <n v="53.29"/>
    <n v="2.9973011221671579"/>
    <n v="1441.3657250477138"/>
    <m/>
    <m/>
    <n v="69.157329466501466"/>
    <m/>
    <m/>
    <n v="24.111271545827851"/>
    <n v="24.11"/>
    <n v="5.2739354120756587E-5"/>
    <n v="29.187352390097221"/>
    <n v="29.213699999999999"/>
    <n v="-9.0189225954873109E-4"/>
    <n v="177.81348315681933"/>
    <n v="177.46559999999999"/>
    <n v="1.9602850175997055E-3"/>
    <n v="33.587370245599978"/>
    <m/>
    <m/>
    <n v="25031.183148383796"/>
    <m/>
    <m/>
  </r>
  <r>
    <x v="3321"/>
    <n v="10.45"/>
    <n v="13.08"/>
    <n v="90.757800000000003"/>
    <n v="80.364400000000003"/>
    <n v="1562.08"/>
    <n v="910.93"/>
    <n v="14756.559565"/>
    <n v="13068.409659000001"/>
    <n v="2.6699467805313404E-5"/>
    <n v="216.49851579071355"/>
    <n v="54.17"/>
    <n v="2.9966497284606524"/>
    <n v="1476.6921573923314"/>
    <m/>
    <m/>
    <n v="68.590325395726779"/>
    <m/>
    <m/>
    <n v="24.292480985905055"/>
    <n v="24.29"/>
    <n v="1.0214021840493359E-4"/>
    <n v="29.406449516958347"/>
    <n v="29.433"/>
    <n v="-9.0206513239066144E-4"/>
    <n v="180.72173442140431"/>
    <n v="180.36320000000001"/>
    <n v="1.9878468634637603E-3"/>
    <n v="32.566236807920482"/>
    <m/>
    <m/>
    <n v="26544.358614189921"/>
    <m/>
    <m/>
  </r>
  <r>
    <x v="3322"/>
    <n v="10.39"/>
    <n v="13.09"/>
    <n v="90.032499999999999"/>
    <n v="79.72"/>
    <n v="1581.72"/>
    <n v="899.48"/>
    <n v="14750.411368999999"/>
    <n v="13062.615897"/>
    <n v="2.6699467805313404E-5"/>
    <n v="214.76310951695893"/>
    <n v="53.73"/>
    <n v="2.997080020788367"/>
    <n v="1458.9169370573459"/>
    <m/>
    <m/>
    <n v="68.863527944285806"/>
    <m/>
    <m/>
    <n v="24.281767638311223"/>
    <n v="24.28"/>
    <n v="7.2802236870783688E-5"/>
    <n v="29.393219103567553"/>
    <n v="29.419799999999999"/>
    <n v="-9.0350364150826312E-4"/>
    <n v="179.27434061226032"/>
    <n v="178.9152"/>
    <n v="2.0073230908290718E-3"/>
    <n v="32.972213181642125"/>
    <m/>
    <m/>
    <n v="25873.405027253903"/>
    <m/>
    <m/>
  </r>
  <r>
    <x v="3323"/>
    <n v="10.16"/>
    <n v="12.76"/>
    <n v="88.447400000000002"/>
    <n v="78.314400000000006"/>
    <n v="1618.05"/>
    <n v="878.82"/>
    <n v="14588.109630000001"/>
    <n v="12918.536545999999"/>
    <n v="2.72563427237138E-5"/>
    <n v="210.97687480762667"/>
    <n v="52.78"/>
    <n v="2.9972882684279401"/>
    <n v="1420.318514748594"/>
    <m/>
    <m/>
    <n v="69.468810716070607"/>
    <m/>
    <m/>
    <n v="24.014004910603898"/>
    <n v="24.01"/>
    <n v="1.668017744229644E-4"/>
    <n v="29.068831944037814"/>
    <n v="29.094899999999999"/>
    <n v="-8.9596650829470992E-4"/>
    <n v="176.11511600982973"/>
    <n v="175.76"/>
    <n v="2.0204597737241148E-3"/>
    <n v="33.725983193647906"/>
    <m/>
    <m/>
    <n v="24681.358598952756"/>
    <m/>
    <m/>
  </r>
  <r>
    <x v="3324"/>
    <n v="10.7"/>
    <n v="12.96"/>
    <n v="88.932100000000005"/>
    <n v="78.741500000000002"/>
    <n v="1581.23"/>
    <n v="898.81"/>
    <n v="14562.405782"/>
    <n v="12895.422328000001"/>
    <n v="2.72563427237138E-5"/>
    <n v="212.12787519658718"/>
    <n v="53.07"/>
    <n v="2.9971335066249702"/>
    <n v="1431.9236822369985"/>
    <m/>
    <m/>
    <n v="69.277577966071149"/>
    <m/>
    <m/>
    <n v="23.971108379076998"/>
    <n v="23.97"/>
    <n v="4.6240261869057164E-5"/>
    <n v="29.016647532758551"/>
    <n v="29.0425"/>
    <n v="-8.9015984303864037E-4"/>
    <n v="177.07728570954211"/>
    <n v="176.71520000000001"/>
    <n v="2.0489788628375027E-3"/>
    <n v="32.955045480975848"/>
    <m/>
    <m/>
    <n v="25800.542336811963"/>
    <m/>
    <m/>
  </r>
  <r>
    <x v="3325"/>
    <n v="11.46"/>
    <n v="13.3"/>
    <n v="89.766000000000005"/>
    <n v="79.473399999999998"/>
    <n v="1571.09"/>
    <n v="904.58"/>
    <n v="14589.337289999999"/>
    <n v="12918.216465"/>
    <n v="2.72563427237138E-5"/>
    <n v="214.10129697787846"/>
    <n v="53.56"/>
    <n v="2.9974103244562817"/>
    <n v="1451.84645075955"/>
    <m/>
    <m/>
    <n v="68.950227343822291"/>
    <m/>
    <m/>
    <n v="24.01368350598203"/>
    <n v="24.01"/>
    <n v="1.5341549279579425E-4"/>
    <n v="29.067407559541518"/>
    <n v="29.093299999999999"/>
    <n v="-8.8997949557045875E-4"/>
    <n v="178.72835543921479"/>
    <n v="178.35839999999999"/>
    <n v="2.074224926971846E-3"/>
    <n v="32.73335342015352"/>
    <m/>
    <m/>
    <n v="26120.740912769441"/>
    <m/>
    <m/>
  </r>
  <r>
    <x v="3326"/>
    <n v="10.42"/>
    <n v="12.73"/>
    <n v="86.800200000000004"/>
    <n v="76.845500000000001"/>
    <n v="1626.64"/>
    <n v="872.59"/>
    <n v="14429.627118"/>
    <n v="12776.448028999999"/>
    <n v="2.72563427237138E-5"/>
    <n v="207.02250577018611"/>
    <n v="51.8"/>
    <n v="2.9965734704669136"/>
    <n v="1379.822195244956"/>
    <m/>
    <m/>
    <n v="70.088371309569496"/>
    <m/>
    <m/>
    <n v="23.750225436706518"/>
    <n v="23.75"/>
    <n v="9.492071853411943E-6"/>
    <n v="28.748248266834896"/>
    <n v="28.775300000000001"/>
    <n v="-9.4010255896914696E-4"/>
    <n v="172.8201075869396"/>
    <n v="172.44800000000001"/>
    <n v="2.1577958975436129E-3"/>
    <n v="33.887152049621569"/>
    <m/>
    <m/>
    <n v="24269.823294159454"/>
    <m/>
    <m/>
  </r>
  <r>
    <x v="3327"/>
    <n v="10.64"/>
    <n v="12.77"/>
    <n v="86.877300000000005"/>
    <n v="76.911699999999996"/>
    <n v="1636.38"/>
    <n v="867.37"/>
    <n v="14364.37507"/>
    <n v="12718.323564"/>
    <n v="2.72563427237138E-5"/>
    <n v="207.20134041887533"/>
    <n v="51.84"/>
    <n v="2.9969394370925024"/>
    <n v="1381.5919576139288"/>
    <m/>
    <m/>
    <n v="70.056358405182195"/>
    <m/>
    <m/>
    <n v="23.642248323800597"/>
    <n v="23.64"/>
    <n v="9.510675975454852E-5"/>
    <n v="28.617293514860474"/>
    <n v="28.644100000000002"/>
    <n v="-9.3584665391921451E-4"/>
    <n v="172.97064532285262"/>
    <n v="172.6"/>
    <n v="2.1474236549978709E-3"/>
    <n v="34.086465841971382"/>
    <m/>
    <m/>
    <n v="23976.066457852085"/>
    <m/>
    <m/>
  </r>
  <r>
    <x v="3328"/>
    <n v="10.9"/>
    <n v="12.91"/>
    <n v="87.833699999999993"/>
    <n v="77.756299999999996"/>
    <n v="1618.86"/>
    <n v="876.66"/>
    <n v="14432.265912999999"/>
    <n v="12778.087962"/>
    <n v="2.753484596618172E-5"/>
    <n v="209.47723526355179"/>
    <n v="52.41"/>
    <n v="2.9968943954121694"/>
    <n v="1404.3362621853048"/>
    <m/>
    <m/>
    <n v="69.669885739073536"/>
    <m/>
    <m/>
    <n v="23.75341029337131"/>
    <n v="23.75"/>
    <n v="1.4359129984464758E-4"/>
    <n v="28.751591314177006"/>
    <n v="28.778500000000001"/>
    <n v="-9.3502739277573355E-4"/>
    <n v="174.87178618176233"/>
    <n v="174.48159999999999"/>
    <n v="2.2362597647107574E-3"/>
    <n v="33.717960136702096"/>
    <m/>
    <m/>
    <n v="24486.204245502646"/>
    <m/>
    <m/>
  </r>
  <r>
    <x v="3329"/>
    <n v="10.38"/>
    <n v="12.71"/>
    <n v="87.033600000000007"/>
    <n v="77.0458"/>
    <n v="1633.5"/>
    <n v="868.73"/>
    <n v="14275.156763000001"/>
    <n v="12638.634293999999"/>
    <n v="2.753484596618172E-5"/>
    <n v="207.56399141466059"/>
    <n v="51.93"/>
    <n v="2.9969957907695086"/>
    <n v="1385.0747476246499"/>
    <m/>
    <m/>
    <n v="69.986369229420205"/>
    <m/>
    <m/>
    <n v="23.494258598789354"/>
    <n v="23.49"/>
    <n v="1.8129411619227653E-4"/>
    <n v="28.437655825851831"/>
    <n v="28.4635"/>
    <n v="-9.0797597442937583E-4"/>
    <n v="173.2755526981606"/>
    <n v="172.86879999999999"/>
    <n v="2.3529561040547264E-3"/>
    <n v="34.019296452859933"/>
    <m/>
    <m/>
    <n v="24039.822319036295"/>
    <m/>
    <m/>
  </r>
  <r>
    <x v="3330"/>
    <n v="10.37"/>
    <n v="12.4"/>
    <n v="85.470699999999994"/>
    <n v="75.655900000000003"/>
    <n v="1689.48"/>
    <n v="838.95"/>
    <n v="14164.356206"/>
    <n v="12539.492018999999"/>
    <n v="2.753484596618172E-5"/>
    <n v="203.82176461398166"/>
    <n v="51"/>
    <n v="2.996505188509444"/>
    <n v="1347.5560269518201"/>
    <m/>
    <m/>
    <n v="70.612129612511879"/>
    <m/>
    <m/>
    <n v="23.310196206294066"/>
    <n v="23.31"/>
    <n v="8.417258432702468E-6"/>
    <n v="28.214111401806171"/>
    <n v="28.2394"/>
    <n v="-8.9550763096346575E-4"/>
    <n v="170.15457050685248"/>
    <n v="169.7424"/>
    <n v="2.4282118483800463E-3"/>
    <n v="35.174004052635937"/>
    <m/>
    <m/>
    <n v="22382.178890523286"/>
    <m/>
    <m/>
  </r>
  <r>
    <x v="3331"/>
    <n v="10.86"/>
    <n v="12.69"/>
    <n v="85.207599999999999"/>
    <n v="75.420900000000003"/>
    <n v="1638.91"/>
    <n v="864.06"/>
    <n v="14071.995524"/>
    <n v="12457.381219999999"/>
    <n v="2.753484596618172E-5"/>
    <n v="203.1893960997534"/>
    <n v="50.84"/>
    <n v="2.9966442977921592"/>
    <n v="1341.264560552971"/>
    <m/>
    <m/>
    <n v="70.719955506991468"/>
    <m/>
    <m/>
    <n v="23.157634105521911"/>
    <n v="23.15"/>
    <n v="3.2976697718845038E-4"/>
    <n v="28.029204251857994"/>
    <n v="28.053999999999998"/>
    <n v="-8.8385785064537536E-4"/>
    <n v="169.62766823111576"/>
    <n v="169.20160000000001"/>
    <n v="2.5181099417248554E-3"/>
    <n v="34.11756659154706"/>
    <m/>
    <m/>
    <n v="23718.641129358188"/>
    <m/>
    <m/>
  </r>
  <r>
    <x v="3332"/>
    <n v="10.75"/>
    <n v="12.76"/>
    <n v="85.915599999999998"/>
    <n v="76.045500000000004"/>
    <n v="1650.95"/>
    <n v="857.72"/>
    <n v="14025.915204999999"/>
    <n v="12416.245123999999"/>
    <n v="2.753484596618172E-5"/>
    <n v="204.87272511285354"/>
    <n v="51.26"/>
    <n v="2.9967367364973381"/>
    <n v="1357.9131114910153"/>
    <m/>
    <m/>
    <n v="70.425287964860146"/>
    <m/>
    <m/>
    <n v="23.081239032993548"/>
    <n v="23.08"/>
    <n v="5.3684271817511231E-5"/>
    <n v="27.936489524390538"/>
    <n v="27.961099999999998"/>
    <n v="-8.8016836281334943E-4"/>
    <n v="171.03408388849647"/>
    <n v="170.60319999999999"/>
    <n v="2.5256495100707266E-3"/>
    <n v="34.364580902471026"/>
    <m/>
    <m/>
    <n v="23367.274788822611"/>
    <m/>
    <m/>
  </r>
  <r>
    <x v="3333"/>
    <n v="10.48"/>
    <n v="12.62"/>
    <n v="84.547600000000003"/>
    <n v="74.832599999999999"/>
    <n v="1670.89"/>
    <n v="847.36"/>
    <n v="14010.847645"/>
    <n v="12402.564898000001"/>
    <n v="2.8091873859104055E-5"/>
    <n v="201.60570203730666"/>
    <n v="50.44"/>
    <n v="2.9969409602955328"/>
    <n v="1325.4130197778679"/>
    <m/>
    <m/>
    <n v="70.985070119786798"/>
    <m/>
    <m/>
    <n v="23.055881450739722"/>
    <n v="23.05"/>
    <n v="2.551605526994738E-4"/>
    <n v="27.905549369475626"/>
    <n v="27.930099999999999"/>
    <n v="-8.790026002188922E-4"/>
    <n v="168.30776200319403"/>
    <n v="167.88319999999999"/>
    <n v="2.5289129775585284E-3"/>
    <n v="34.775964150115136"/>
    <m/>
    <m/>
    <n v="22799.572572764886"/>
    <m/>
    <m/>
  </r>
  <r>
    <x v="3334"/>
    <n v="10.02"/>
    <n v="12.36"/>
    <n v="83.848600000000005"/>
    <n v="74.211799999999997"/>
    <n v="1685.44"/>
    <n v="839.98"/>
    <n v="13950.379195"/>
    <n v="12348.689113"/>
    <n v="2.8091873859104055E-5"/>
    <n v="199.93404519397308"/>
    <n v="50.02"/>
    <n v="2.9970820710510409"/>
    <n v="1308.9073277476543"/>
    <m/>
    <m/>
    <n v="71.277655634898096"/>
    <m/>
    <m/>
    <n v="22.955816405620553"/>
    <n v="22.95"/>
    <n v="2.5343815340095333E-4"/>
    <n v="27.784188833903755"/>
    <n v="27.808700000000002"/>
    <n v="-8.8142078185049488E-4"/>
    <n v="166.91310663264713"/>
    <n v="166.4864"/>
    <n v="2.5630119496073966E-3"/>
    <n v="35.075090862375951"/>
    <m/>
    <m/>
    <n v="22399.27033551519"/>
    <m/>
    <m/>
  </r>
  <r>
    <x v="3335"/>
    <n v="9.9"/>
    <n v="12.27"/>
    <n v="82.107900000000001"/>
    <n v="72.664900000000003"/>
    <n v="1723.28"/>
    <n v="821.12"/>
    <n v="13706.648068"/>
    <n v="12131.900856"/>
    <n v="2.8091873859104055E-5"/>
    <n v="195.76908576862837"/>
    <n v="48.98"/>
    <n v="2.9969188601189951"/>
    <n v="1267.9457817861669"/>
    <m/>
    <m/>
    <n v="72.014902030159405"/>
    <m/>
    <m/>
    <n v="22.553098814274083"/>
    <n v="22.55"/>
    <n v="1.3741970173319906E-4"/>
    <n v="27.296037154459878"/>
    <n v="27.319800000000001"/>
    <n v="-8.6980305639583477E-4"/>
    <n v="163.4386056395451"/>
    <n v="163.0128"/>
    <n v="2.6120994151692667E-3"/>
    <n v="35.851218515420875"/>
    <m/>
    <m/>
    <n v="21384.358195154738"/>
    <m/>
    <m/>
  </r>
  <r>
    <x v="3336"/>
    <n v="11.06"/>
    <n v="12.96"/>
    <n v="84.750900000000001"/>
    <n v="75.001900000000006"/>
    <n v="1668.21"/>
    <n v="847.36"/>
    <n v="13755.496467000001"/>
    <n v="12174.796289"/>
    <n v="2.8091873859104055E-5"/>
    <n v="202.06583834948438"/>
    <n v="50.55"/>
    <n v="2.9973459614141325"/>
    <n v="1329.1012754160054"/>
    <m/>
    <m/>
    <n v="70.855010211032081"/>
    <m/>
    <m/>
    <n v="22.632922727054229"/>
    <n v="22.63"/>
    <n v="1.2915276421687771E-4"/>
    <n v="27.392404199670775"/>
    <n v="27.4162"/>
    <n v="-8.6794670046264066E-4"/>
    <n v="168.69662657978299"/>
    <n v="168.24959999999999"/>
    <n v="2.6569250671799605E-3"/>
    <n v="34.701878273941482"/>
    <m/>
    <m/>
    <n v="22747.880278159591"/>
    <m/>
    <m/>
  </r>
  <r>
    <x v="3337"/>
    <n v="10.029999999999999"/>
    <n v="12.4"/>
    <n v="82.595399999999998"/>
    <n v="73.092299999999994"/>
    <n v="1711.02"/>
    <n v="825.62"/>
    <n v="13698.657311000001"/>
    <n v="12124.14674"/>
    <n v="2.8091873859104055E-5"/>
    <n v="196.9218237242201"/>
    <n v="49.27"/>
    <n v="2.9967896026835823"/>
    <n v="1278.3292673495619"/>
    <m/>
    <m/>
    <n v="71.755151228369272"/>
    <m/>
    <m/>
    <n v="22.538851522566421"/>
    <n v="22.53"/>
    <n v="3.9287716672964379E-4"/>
    <n v="27.278307847204516"/>
    <n v="27.302"/>
    <n v="-8.6778085105421177E-4"/>
    <n v="164.4030708009283"/>
    <n v="163.9632"/>
    <n v="2.6827410109604433E-3"/>
    <n v="35.588651823036038"/>
    <m/>
    <m/>
    <n v="21577.589027915976"/>
    <m/>
    <m/>
  </r>
  <r>
    <x v="3338"/>
    <n v="11.44"/>
    <n v="13.15"/>
    <n v="84.584000000000003"/>
    <n v="74.850099999999998"/>
    <n v="1629.05"/>
    <n v="865.17"/>
    <n v="13740.057280000001"/>
    <n v="12160.447646000001"/>
    <n v="2.7813356344497109E-5"/>
    <n v="201.65807532461525"/>
    <n v="50.45"/>
    <n v="2.9971868250667044"/>
    <n v="1324.4304640116284"/>
    <m/>
    <m/>
    <n v="70.890484660920649"/>
    <m/>
    <m/>
    <n v="22.606417015105148"/>
    <n v="22.6"/>
    <n v="2.8393872146659227E-4"/>
    <n v="27.359837348324266"/>
    <n v="27.383700000000001"/>
    <n v="-8.714180945502692E-4"/>
    <n v="168.35842200244358"/>
    <n v="167.904"/>
    <n v="2.7064394084928001E-3"/>
    <n v="33.880128816705884"/>
    <m/>
    <m/>
    <n v="23641.532323623313"/>
    <m/>
    <m/>
  </r>
  <r>
    <x v="3339"/>
    <n v="11.18"/>
    <n v="13.14"/>
    <n v="86.022300000000001"/>
    <n v="76.120800000000003"/>
    <n v="1657.25"/>
    <n v="850.2"/>
    <n v="13780.564592999999"/>
    <n v="12195.959860999999"/>
    <n v="2.7813356344497109E-5"/>
    <n v="205.08214874116695"/>
    <n v="51.31"/>
    <n v="2.9969235771032339"/>
    <n v="1358.1439244002102"/>
    <m/>
    <m/>
    <n v="70.286915625220132"/>
    <m/>
    <m/>
    <n v="22.672510554609936"/>
    <n v="22.67"/>
    <n v="1.1074347639761228E-4"/>
    <n v="27.439583952631569"/>
    <n v="27.4635"/>
    <n v="-8.7083027904055754E-4"/>
    <n v="171.21821692510107"/>
    <n v="170.7552"/>
    <n v="2.7115831617490205E-3"/>
    <n v="34.4629821292909"/>
    <m/>
    <m/>
    <n v="22820.175164064418"/>
    <m/>
    <m/>
  </r>
  <r>
    <x v="3340"/>
    <n v="11.22"/>
    <n v="13.31"/>
    <n v="87.898899999999998"/>
    <n v="77.775099999999995"/>
    <n v="1606.64"/>
    <n v="876.16"/>
    <n v="13921.862598"/>
    <n v="12319.992577999999"/>
    <n v="2.7813356344497109E-5"/>
    <n v="209.54074310569649"/>
    <n v="52.43"/>
    <n v="2.9965810243314226"/>
    <n v="1402.3775016760301"/>
    <m/>
    <m/>
    <n v="69.517729872660823"/>
    <m/>
    <m/>
    <n v="22.903305998977636"/>
    <n v="22.9"/>
    <n v="1.4436676758244893E-4"/>
    <n v="27.718165503691761"/>
    <n v="27.742599999999999"/>
    <n v="-8.8075725808822725E-4"/>
    <n v="174.94425997418773"/>
    <n v="174.46559999999999"/>
    <n v="2.7435779556985729E-3"/>
    <n v="33.399961616697169"/>
    <m/>
    <m/>
    <n v="24203.509317103999"/>
    <m/>
    <m/>
  </r>
  <r>
    <x v="3341"/>
    <n v="11.07"/>
    <n v="13.31"/>
    <n v="86.834599999999995"/>
    <n v="76.829099999999997"/>
    <n v="1634.38"/>
    <n v="861.03"/>
    <n v="13896.661921000001"/>
    <n v="12297.006197999999"/>
    <n v="2.7813356344497109E-5"/>
    <n v="206.99348098146834"/>
    <n v="51.79"/>
    <n v="2.9967847264234089"/>
    <n v="1376.7648408688383"/>
    <m/>
    <m/>
    <n v="69.936870845520772"/>
    <m/>
    <m/>
    <n v="22.86073265802289"/>
    <n v="22.86"/>
    <n v="3.2049782278775751E-5"/>
    <n v="27.666149456379028"/>
    <n v="27.6907"/>
    <n v="-8.865988805256686E-4"/>
    <n v="172.81967897409959"/>
    <n v="172.34399999999999"/>
    <n v="2.7600553201712064E-3"/>
    <n v="33.969472938192773"/>
    <m/>
    <m/>
    <n v="23360.997323973395"/>
    <m/>
    <m/>
  </r>
  <r>
    <x v="3342"/>
    <n v="12.54"/>
    <n v="14.11"/>
    <n v="90.922499999999999"/>
    <n v="80.443799999999996"/>
    <n v="1542.13"/>
    <n v="909.63"/>
    <n v="14116.408536000001"/>
    <n v="12491.115586"/>
    <n v="2.9066631178853441E-5"/>
    <n v="216.73279852746393"/>
    <n v="54.22"/>
    <n v="2.9972851074781248"/>
    <n v="1473.9129519062801"/>
    <m/>
    <m/>
    <n v="68.289878186259173"/>
    <m/>
    <m/>
    <n v="23.221661044437099"/>
    <n v="23.22"/>
    <n v="7.1535074810391563E-5"/>
    <n v="28.102696185263536"/>
    <n v="28.127700000000001"/>
    <n v="-8.8893918580135178E-4"/>
    <n v="180.95233447887904"/>
    <n v="180.45599999999999"/>
    <n v="2.750445975080007E-3"/>
    <n v="32.048738803012768"/>
    <m/>
    <m/>
    <n v="25994.506584939572"/>
    <m/>
    <m/>
  </r>
  <r>
    <x v="3343"/>
    <n v="11.19"/>
    <n v="13.52"/>
    <n v="88.235799999999998"/>
    <n v="78.064400000000006"/>
    <n v="1595.86"/>
    <n v="877.93"/>
    <n v="14080.195249"/>
    <n v="12458.708642"/>
    <n v="2.9066631178853441E-5"/>
    <n v="210.32335849793535"/>
    <n v="52.62"/>
    <n v="2.9970231565552141"/>
    <n v="1408.5054348764284"/>
    <m/>
    <m/>
    <n v="69.29802762797496"/>
    <m/>
    <m/>
    <n v="23.161524979530558"/>
    <n v="23.16"/>
    <n v="6.584540287390972E-5"/>
    <n v="28.029670341142054"/>
    <n v="28.054600000000001"/>
    <n v="-8.8861216548963284E-4"/>
    <n v="175.60173529679432"/>
    <n v="175.1232"/>
    <n v="2.7325636854187429E-3"/>
    <n v="33.161864128137367"/>
    <m/>
    <m/>
    <n v="24179.31199974268"/>
    <m/>
    <m/>
  </r>
  <r>
    <x v="3344"/>
    <n v="11.11"/>
    <n v="13.35"/>
    <n v="86.280100000000004"/>
    <n v="76.327299999999994"/>
    <n v="1638.36"/>
    <n v="854.55"/>
    <n v="13819.199850999999"/>
    <n v="12226.683255"/>
    <n v="2.9066631178853441E-5"/>
    <n v="205.64660818940283"/>
    <n v="51.45"/>
    <n v="2.9970186237007348"/>
    <n v="1361.452877709394"/>
    <m/>
    <m/>
    <n v="70.063571350944684"/>
    <m/>
    <m/>
    <n v="22.730532058935676"/>
    <n v="22.73"/>
    <n v="2.3407784235596196E-5"/>
    <n v="27.507355469144027"/>
    <n v="27.5318"/>
    <n v="-8.8786533593787631E-4"/>
    <n v="171.69916000001587"/>
    <n v="171.24"/>
    <n v="2.6813828545657614E-3"/>
    <n v="34.034239276213775"/>
    <m/>
    <m/>
    <n v="22881.793642382425"/>
    <m/>
    <m/>
  </r>
  <r>
    <x v="3345"/>
    <n v="10.89"/>
    <n v="13.16"/>
    <n v="85.366200000000006"/>
    <n v="75.516599999999997"/>
    <n v="1641.25"/>
    <n v="853.05"/>
    <n v="13683.990889999999"/>
    <n v="12106.700307999999"/>
    <n v="2.9066631178853441E-5"/>
    <n v="203.46338754849106"/>
    <n v="50.9"/>
    <n v="2.9973160618564059"/>
    <n v="1339.7493017754894"/>
    <m/>
    <m/>
    <n v="70.433823424632621"/>
    <m/>
    <m/>
    <n v="22.507584563709411"/>
    <n v="22.5"/>
    <n v="3.3709172041818114E-4"/>
    <n v="27.237313005124712"/>
    <n v="27.261399999999998"/>
    <n v="-8.8355678267759696E-4"/>
    <n v="169.877109748094"/>
    <n v="169.42240000000001"/>
    <n v="2.6838821082335595E-3"/>
    <n v="34.090678036281652"/>
    <m/>
    <m/>
    <n v="22798.247175663077"/>
    <m/>
    <m/>
  </r>
  <r>
    <x v="3346"/>
    <n v="10.3"/>
    <n v="12.78"/>
    <n v="83.037999999999997"/>
    <n v="73.454800000000006"/>
    <n v="1688.7"/>
    <n v="828.39"/>
    <n v="13503.945624"/>
    <n v="11947.056129000001"/>
    <n v="2.9066631178853441E-5"/>
    <n v="197.90948654475753"/>
    <n v="49.51"/>
    <n v="2.9973638970865992"/>
    <n v="1284.8690093761124"/>
    <m/>
    <m/>
    <n v="71.393478665925969"/>
    <m/>
    <m/>
    <n v="22.210902458951747"/>
    <n v="22.21"/>
    <n v="4.0633000979006795E-5"/>
    <n v="26.878046992545048"/>
    <n v="26.902100000000001"/>
    <n v="-8.9409404674556381E-4"/>
    <n v="165.24060638258985"/>
    <n v="164.78880000000001"/>
    <n v="2.7417299148353447E-3"/>
    <n v="35.072570090411588"/>
    <m/>
    <m/>
    <n v="21477.111321576958"/>
    <m/>
    <m/>
  </r>
  <r>
    <x v="3347"/>
    <n v="9.9"/>
    <n v="12.55"/>
    <n v="82.129599999999996"/>
    <n v="72.649100000000004"/>
    <n v="1708.4"/>
    <n v="818.72"/>
    <n v="13456.161942000001"/>
    <n v="11904.434236999999"/>
    <n v="2.8927359041031053E-5"/>
    <n v="195.7396689489284"/>
    <n v="48.97"/>
    <n v="2.9971343465168143"/>
    <n v="1263.7169735270013"/>
    <m/>
    <m/>
    <n v="71.783155332359058"/>
    <m/>
    <m/>
    <n v="22.13176956474398"/>
    <n v="22.13"/>
    <n v="7.9962256845034219E-5"/>
    <n v="26.782047540487639"/>
    <n v="26.805900000000001"/>
    <n v="-8.8982125249892352E-4"/>
    <n v="163.42970710659054"/>
    <n v="162.98079999999999"/>
    <n v="2.7543557682288E-3"/>
    <n v="35.477976329065655"/>
    <m/>
    <m/>
    <n v="20972.736542570074"/>
    <m/>
    <m/>
  </r>
  <r>
    <x v="3348"/>
    <n v="9.51"/>
    <n v="12.23"/>
    <n v="79.610100000000003"/>
    <n v="70.418300000000002"/>
    <n v="1743.63"/>
    <n v="801.84"/>
    <n v="13149.591981"/>
    <n v="11632.872719000001"/>
    <n v="2.8927359041031053E-5"/>
    <n v="189.73031225642029"/>
    <n v="47.47"/>
    <n v="2.9968466875167534"/>
    <n v="1205.4989152461214"/>
    <m/>
    <m/>
    <n v="72.883363251318698"/>
    <m/>
    <m/>
    <n v="21.627017024094247"/>
    <n v="21.62"/>
    <n v="3.2456170648686999E-4"/>
    <n v="26.171004486428966"/>
    <n v="26.1952"/>
    <n v="-9.2366210492889067E-4"/>
    <n v="158.41287089404673"/>
    <n v="157.96799999999999"/>
    <n v="2.8162089413472646E-3"/>
    <n v="36.205770814104568"/>
    <m/>
    <m/>
    <n v="20105.086536028273"/>
    <m/>
    <m/>
  </r>
  <r>
    <x v="3349"/>
    <n v="9.82"/>
    <n v="12.28"/>
    <n v="78.805300000000003"/>
    <n v="69.700299999999999"/>
    <n v="1776.54"/>
    <n v="786.71"/>
    <n v="13128.321765999999"/>
    <n v="11613.046329999999"/>
    <n v="2.8927359041031053E-5"/>
    <n v="187.79853903048465"/>
    <n v="46.98"/>
    <n v="2.9974146238928197"/>
    <n v="1187.0274812965288"/>
    <m/>
    <m/>
    <n v="73.249210649898046"/>
    <m/>
    <m/>
    <n v="21.590454657017631"/>
    <n v="21.59"/>
    <n v="2.1058685392816301E-5"/>
    <n v="26.126062193028059"/>
    <n v="26.150099999999998"/>
    <n v="-9.1922428487611896E-4"/>
    <n v="156.80217014959979"/>
    <n v="156.34280000000001"/>
    <n v="2.9382238875073075E-3"/>
    <n v="36.877461730625726"/>
    <m/>
    <m/>
    <n v="19338.168797497237"/>
    <m/>
    <m/>
  </r>
  <r>
    <x v="3350"/>
    <n v="9.89"/>
    <n v="12.25"/>
    <n v="77.808999999999997"/>
    <n v="68.817099999999996"/>
    <n v="1801.39"/>
    <n v="775.7"/>
    <n v="13187.553577999999"/>
    <n v="11665.105651"/>
    <n v="2.8927359041031053E-5"/>
    <n v="185.41976517650355"/>
    <n v="46.39"/>
    <n v="2.9969770462708243"/>
    <n v="1164.4543748924814"/>
    <m/>
    <m/>
    <n v="73.711376908167622"/>
    <m/>
    <m/>
    <n v="21.687336738181724"/>
    <n v="21.68"/>
    <n v="3.3841043273641347E-4"/>
    <n v="26.24306306607933"/>
    <n v="26.267299999999999"/>
    <n v="-9.227036627543761E-4"/>
    <n v="154.81675251879955"/>
    <n v="154.34719999999999"/>
    <n v="3.0421835886855764E-3"/>
    <n v="37.389354427183207"/>
    <m/>
    <m/>
    <n v="18794.241605487583"/>
    <m/>
    <m/>
  </r>
  <r>
    <x v="3351"/>
    <n v="9.7899999999999991"/>
    <n v="12"/>
    <n v="76.159300000000002"/>
    <n v="67.355999999999995"/>
    <n v="1825.96"/>
    <n v="765.12"/>
    <n v="13158.183105"/>
    <n v="11638.788436000001"/>
    <n v="2.8927359041031053E-5"/>
    <n v="181.48408527311497"/>
    <n v="45.41"/>
    <n v="2.9965665111894952"/>
    <n v="1127.3586476595003"/>
    <m/>
    <m/>
    <n v="74.491944792754396"/>
    <m/>
    <m/>
    <n v="21.638508456841841"/>
    <n v="21.63"/>
    <n v="3.93363700501137E-4"/>
    <n v="26.183744575306864"/>
    <n v="26.207899999999999"/>
    <n v="-9.2168486193611177E-4"/>
    <n v="151.53119174762591"/>
    <n v="151.06880000000001"/>
    <n v="3.0608024133764733E-3"/>
    <n v="37.895327704203936"/>
    <m/>
    <m/>
    <n v="18278.981796037646"/>
    <m/>
    <m/>
  </r>
  <r>
    <x v="3352"/>
    <n v="9.58"/>
    <n v="12.04"/>
    <n v="75.849199999999996"/>
    <n v="67.079800000000006"/>
    <n v="1835.15"/>
    <n v="761.27"/>
    <n v="13114.032686"/>
    <n v="11599.399452"/>
    <n v="2.920590510124832E-5"/>
    <n v="180.74072412253085"/>
    <n v="45.22"/>
    <n v="2.9969200380922345"/>
    <n v="1120.4136338996502"/>
    <m/>
    <m/>
    <n v="74.642732813016849"/>
    <m/>
    <m/>
    <n v="21.565377654180118"/>
    <n v="21.56"/>
    <n v="2.4942737384603397E-4"/>
    <n v="26.095020059046067"/>
    <n v="26.1191"/>
    <n v="-9.2192843374894196E-4"/>
    <n v="150.91127005383589"/>
    <n v="150.44720000000001"/>
    <n v="3.0846041258054679E-3"/>
    <n v="38.082036416146039"/>
    <m/>
    <m/>
    <n v="18092.472995351887"/>
    <m/>
    <m/>
  </r>
  <r>
    <x v="3353"/>
    <n v="9.36"/>
    <n v="12.06"/>
    <n v="75.230199999999996"/>
    <n v="66.5304"/>
    <n v="1849.82"/>
    <n v="755.18"/>
    <n v="13061.094574999999"/>
    <n v="11552.236771"/>
    <n v="2.920590510124832E-5"/>
    <n v="179.26134061629773"/>
    <n v="44.85"/>
    <n v="2.9969083749453227"/>
    <n v="1106.6383288666011"/>
    <m/>
    <m/>
    <n v="74.946453237656229"/>
    <m/>
    <m/>
    <n v="21.477799832862402"/>
    <n v="21.47"/>
    <n v="3.6328983988842545E-4"/>
    <n v="25.988815772160908"/>
    <n v="26.012699999999999"/>
    <n v="-9.1817565416474345E-4"/>
    <n v="149.67670501338736"/>
    <n v="149.21799999999999"/>
    <n v="3.0740595195444254E-3"/>
    <n v="38.382411308358343"/>
    <m/>
    <m/>
    <n v="17800.489102318294"/>
    <m/>
    <m/>
  </r>
  <r>
    <x v="3354"/>
    <n v="9.43"/>
    <n v="12.04"/>
    <n v="74.8142"/>
    <n v="66.156599999999997"/>
    <n v="1888.74"/>
    <n v="739.29"/>
    <n v="12912.221893"/>
    <n v="11419.550109"/>
    <n v="2.920590510124832E-5"/>
    <n v="178.25703996175093"/>
    <n v="44.6"/>
    <n v="2.9967946179764784"/>
    <n v="1097.2803177446963"/>
    <m/>
    <m/>
    <n v="75.151127698415692"/>
    <m/>
    <m/>
    <n v="21.231438875373847"/>
    <n v="21.23"/>
    <n v="6.7775571071404528E-5"/>
    <n v="25.690024967551157"/>
    <n v="25.7135"/>
    <n v="-9.1294582413292691E-4"/>
    <n v="148.84003043129761"/>
    <n v="148.3784"/>
    <n v="3.1111700307970835E-3"/>
    <n v="39.177572924289386"/>
    <m/>
    <m/>
    <n v="17044.180147396171"/>
    <m/>
    <m/>
  </r>
  <r>
    <x v="3355"/>
    <n v="9.43"/>
    <n v="12.05"/>
    <n v="74.104799999999997"/>
    <n v="65.5274"/>
    <n v="1876.17"/>
    <n v="744.21"/>
    <n v="12914.074014"/>
    <n v="11420.854604"/>
    <n v="2.920590510124832E-5"/>
    <n v="176.56247337226563"/>
    <n v="44.17"/>
    <n v="2.9973392205629525"/>
    <n v="1081.6159800333496"/>
    <m/>
    <m/>
    <n v="75.506534836742262"/>
    <m/>
    <m/>
    <n v="21.233966527276788"/>
    <n v="21.23"/>
    <n v="1.8683595274548992E-4"/>
    <n v="25.692854644831389"/>
    <n v="25.7166"/>
    <n v="-9.2334737751531559E-4"/>
    <n v="147.42586125893013"/>
    <n v="146.96879999999999"/>
    <n v="3.1099203295539279E-3"/>
    <n v="38.912732220521619"/>
    <m/>
    <m/>
    <n v="17268.602467529265"/>
    <m/>
    <m/>
  </r>
  <r>
    <x v="3356"/>
    <n v="9.6"/>
    <n v="12.11"/>
    <n v="74.669600000000003"/>
    <n v="66.024900000000002"/>
    <n v="1872.93"/>
    <n v="745.5"/>
    <n v="12862.927374999999"/>
    <n v="11375.288355999999"/>
    <n v="2.920590510124832E-5"/>
    <n v="177.90383069000319"/>
    <n v="44.51"/>
    <n v="2.9969407029881645"/>
    <n v="1093.9233286742183"/>
    <m/>
    <m/>
    <n v="75.217945045877116"/>
    <m/>
    <m/>
    <n v="21.149352955668675"/>
    <n v="21.15"/>
    <n v="-3.0593112592125493E-5"/>
    <n v="25.590245332947841"/>
    <n v="25.614000000000001"/>
    <n v="-9.2740950465208805E-4"/>
    <n v="148.54657875376665"/>
    <n v="148.07400000000001"/>
    <n v="3.1915039356447128E-3"/>
    <n v="38.841435546057866"/>
    <m/>
    <m/>
    <n v="17326.023651056523"/>
    <m/>
    <m/>
  </r>
  <r>
    <x v="3357"/>
    <n v="10.11"/>
    <n v="12.42"/>
    <n v="75.343000000000004"/>
    <n v="66.618399999999994"/>
    <n v="1851.05"/>
    <n v="754.21"/>
    <n v="12763.385404000001"/>
    <n v="11286.926509000001"/>
    <n v="3.2827322914652513E-5"/>
    <n v="179.50386078257529"/>
    <n v="44.91"/>
    <n v="2.9969686212998288"/>
    <n v="1108.6626667894693"/>
    <m/>
    <m/>
    <n v="74.877927825276757"/>
    <m/>
    <m/>
    <n v="20.985173352468475"/>
    <n v="20.98"/>
    <n v="2.4658496036589206E-4"/>
    <n v="25.391365580128799"/>
    <n v="25.415199999999999"/>
    <n v="-9.3780178283864313E-4"/>
    <n v="149.88330606454807"/>
    <n v="149.40119999999999"/>
    <n v="3.2269223041587747E-3"/>
    <n v="38.383631830891879"/>
    <m/>
    <m/>
    <n v="17728.376802393308"/>
    <m/>
    <m/>
  </r>
  <r>
    <x v="3358"/>
    <n v="10.29"/>
    <n v="12.58"/>
    <n v="75.1387"/>
    <n v="66.435599999999994"/>
    <n v="1842.85"/>
    <n v="757.55"/>
    <n v="12771.137984999999"/>
    <n v="11293.411758"/>
    <n v="3.2827322914652513E-5"/>
    <n v="179.01275322647797"/>
    <n v="44.79"/>
    <n v="2.9967125078472421"/>
    <n v="1104.0888462051923"/>
    <m/>
    <m/>
    <n v="74.978708290884981"/>
    <m/>
    <m/>
    <n v="20.997407908265316"/>
    <n v="20.99"/>
    <n v="3.5292559625155207E-4"/>
    <n v="25.405942763102477"/>
    <n v="25.4297"/>
    <n v="-9.3423189803742979E-4"/>
    <n v="149.47346156762066"/>
    <n v="148.99039999999999"/>
    <n v="3.2422328393015842E-3"/>
    <n v="38.209564734293593"/>
    <m/>
    <m/>
    <n v="17882.8725873193"/>
    <m/>
    <m/>
  </r>
  <r>
    <x v="3359"/>
    <n v="10.26"/>
    <n v="12.47"/>
    <n v="74.386799999999994"/>
    <n v="65.764300000000006"/>
    <n v="1857.03"/>
    <n v="751.72"/>
    <n v="12666.982255999999"/>
    <n v="11200.195474"/>
    <n v="3.2827322914652513E-5"/>
    <n v="177.2084399562639"/>
    <n v="44.33"/>
    <n v="2.9974834188193977"/>
    <n v="1087.3231309379792"/>
    <m/>
    <m/>
    <n v="75.351636377686447"/>
    <m/>
    <m/>
    <n v="20.824638964640929"/>
    <n v="20.82"/>
    <n v="2.228129030226178E-4"/>
    <n v="25.196226839514143"/>
    <n v="25.2194"/>
    <n v="-9.1886248228967293E-4"/>
    <n v="147.96736015946874"/>
    <n v="147.4812"/>
    <n v="3.2964212351727085E-3"/>
    <n v="38.49138946161704"/>
    <m/>
    <m/>
    <n v="17600.172321553167"/>
    <m/>
    <m/>
  </r>
  <r>
    <x v="3360"/>
    <n v="10.09"/>
    <n v="12.4"/>
    <n v="74.074399999999997"/>
    <n v="65.486000000000004"/>
    <n v="1880.08"/>
    <n v="742.39"/>
    <n v="12514.686999"/>
    <n v="11065.167737"/>
    <n v="3.2827322914652513E-5"/>
    <n v="176.4599201904081"/>
    <n v="44.15"/>
    <n v="2.9968271843807046"/>
    <n v="1080.4108035429597"/>
    <m/>
    <m/>
    <n v="75.509106766578142"/>
    <m/>
    <m/>
    <n v="20.573762443901867"/>
    <n v="20.57"/>
    <n v="1.8290928059627731E-4"/>
    <n v="24.892463707225257"/>
    <n v="24.915400000000002"/>
    <n v="-9.2056690941122454E-4"/>
    <n v="147.34260781613639"/>
    <n v="146.8484"/>
    <n v="3.3654286743090012E-3"/>
    <n v="38.965045410647505"/>
    <m/>
    <m/>
    <n v="17160.860300848679"/>
    <m/>
    <m/>
  </r>
  <r>
    <x v="3361"/>
    <n v="10.28"/>
    <n v="12.56"/>
    <n v="74.859899999999996"/>
    <n v="66.178200000000004"/>
    <n v="1868.96"/>
    <n v="746.78"/>
    <n v="12653.663704000001"/>
    <n v="11187.684163"/>
    <n v="3.2827322914652513E-5"/>
    <n v="178.32678871745932"/>
    <n v="44.62"/>
    <n v="2.9965663092214103"/>
    <n v="1097.5305136898464"/>
    <m/>
    <m/>
    <n v="75.108078735291102"/>
    <m/>
    <m/>
    <n v="20.801728661266626"/>
    <n v="20.8"/>
    <n v="8.3108714741708667E-5"/>
    <n v="25.168058902388768"/>
    <n v="25.192599999999999"/>
    <n v="-9.7413913654131878E-4"/>
    <n v="148.90147619425926"/>
    <n v="148.4068"/>
    <n v="3.3332447991551994E-3"/>
    <n v="38.730495416860215"/>
    <m/>
    <m/>
    <n v="17361.366133821572"/>
    <m/>
    <m/>
  </r>
  <r>
    <x v="3362"/>
    <n v="10.44"/>
    <n v="12.74"/>
    <n v="75.345100000000002"/>
    <n v="66.605000000000004"/>
    <n v="1845"/>
    <n v="756.36"/>
    <n v="12777.106887"/>
    <n v="11296.458678000001"/>
    <n v="2.9762908445141179E-5"/>
    <n v="179.47822679230185"/>
    <n v="44.9"/>
    <n v="2.9972879018330034"/>
    <n v="1108.1372666734937"/>
    <m/>
    <m/>
    <n v="74.863934644552103"/>
    <m/>
    <m/>
    <n v="21.004148359674264"/>
    <n v="21"/>
    <n v="1.975409368697445E-4"/>
    <n v="25.412740671329313"/>
    <n v="25.4375"/>
    <n v="-9.7333970204172005E-4"/>
    <n v="149.86321661858267"/>
    <n v="149.36519999999999"/>
    <n v="3.334221214732036E-3"/>
    <n v="38.22993895980153"/>
    <m/>
    <m/>
    <n v="17804.291111944181"/>
    <m/>
    <m/>
  </r>
  <r>
    <x v="3363"/>
    <n v="10.029999999999999"/>
    <n v="12.75"/>
    <n v="75.409300000000002"/>
    <n v="66.659800000000004"/>
    <n v="1851.05"/>
    <n v="753.88"/>
    <n v="12899.575327"/>
    <n v="11404.398904"/>
    <n v="2.9762908445141179E-5"/>
    <n v="179.626776426617"/>
    <n v="44.94"/>
    <n v="2.9970355235117268"/>
    <n v="1109.494225863963"/>
    <m/>
    <m/>
    <n v="74.831189367878665"/>
    <m/>
    <m/>
    <n v="21.204955843842676"/>
    <n v="21.2"/>
    <n v="2.3376621899418026E-4"/>
    <n v="25.655467493877985"/>
    <n v="25.680499999999999"/>
    <n v="-9.7476708483146268E-4"/>
    <n v="149.98795646352704"/>
    <n v="149.488"/>
    <n v="3.3444588430311395E-3"/>
    <n v="38.351254310227027"/>
    <m/>
    <m/>
    <n v="17685.039849181532"/>
    <m/>
    <m/>
  </r>
  <r>
    <x v="3364"/>
    <n v="9.93"/>
    <n v="12.66"/>
    <n v="74.292599999999993"/>
    <n v="65.666700000000006"/>
    <n v="1873.23"/>
    <n v="744.84"/>
    <n v="12825.647376000001"/>
    <n v="11338.021551"/>
    <n v="2.9762908445141179E-5"/>
    <n v="176.95382509365871"/>
    <n v="44.27"/>
    <n v="2.9971498778779919"/>
    <n v="1084.6690975782508"/>
    <m/>
    <m/>
    <n v="75.38272183367296"/>
    <m/>
    <m/>
    <n v="21.081887215263027"/>
    <n v="21.08"/>
    <n v="8.9526340750989419E-5"/>
    <n v="25.505887781064647"/>
    <n v="25.5306"/>
    <n v="-9.679450908067766E-4"/>
    <n v="147.7576811958312"/>
    <n v="147.26"/>
    <n v="3.3796088267772362E-3"/>
    <n v="38.79851400554589"/>
    <m/>
    <m/>
    <n v="17253.601372716214"/>
    <m/>
    <m/>
  </r>
  <r>
    <x v="3365"/>
    <n v="10.96"/>
    <n v="13.2"/>
    <n v="76.528499999999994"/>
    <n v="67.641000000000005"/>
    <n v="1819.89"/>
    <n v="766.05"/>
    <n v="13076.575288"/>
    <n v="11559.507293000001"/>
    <n v="2.9762908445141179E-5"/>
    <n v="182.27495876069551"/>
    <n v="45.61"/>
    <n v="2.9963814681143504"/>
    <n v="1133.5748519711055"/>
    <m/>
    <m/>
    <n v="74.247580945320564"/>
    <m/>
    <m/>
    <n v="21.493820566614648"/>
    <n v="21.49"/>
    <n v="1.7778346275698631E-4"/>
    <n v="26.004033141807529"/>
    <n v="26.0289"/>
    <n v="-9.5535570817328885E-4"/>
    <n v="152.20154433252941"/>
    <n v="151.67080000000001"/>
    <n v="3.4993178154885118E-3"/>
    <n v="37.689755049836862"/>
    <m/>
    <m/>
    <n v="18233.652464016199"/>
    <m/>
    <m/>
  </r>
  <r>
    <x v="3366"/>
    <n v="11.11"/>
    <n v="13.49"/>
    <n v="77.5197"/>
    <n v="68.515100000000004"/>
    <n v="1766.65"/>
    <n v="788.46"/>
    <n v="13181.779489"/>
    <n v="11652.162270999999"/>
    <n v="2.9762908445141179E-5"/>
    <n v="184.63128877935509"/>
    <n v="46.19"/>
    <n v="2.9972134396916021"/>
    <n v="1155.5369336149818"/>
    <m/>
    <m/>
    <n v="73.765923741024963"/>
    <m/>
    <m/>
    <n v="21.666215222931768"/>
    <n v="21.66"/>
    <n v="2.8694473369195173E-4"/>
    <n v="26.212369280319798"/>
    <n v="26.2376"/>
    <n v="-9.616245266412804E-4"/>
    <n v="154.16986776682458"/>
    <n v="153.6284"/>
    <n v="3.5245291028520587E-3"/>
    <n v="36.58330033741796"/>
    <m/>
    <m/>
    <n v="19297.742514947266"/>
    <m/>
    <m/>
  </r>
  <r>
    <x v="3367"/>
    <n v="16.04"/>
    <n v="16.21"/>
    <n v="92.293400000000005"/>
    <n v="81.570700000000002"/>
    <n v="1539.76"/>
    <n v="889.72"/>
    <n v="13971.664139"/>
    <n v="12350.041692999999"/>
    <n v="2.8927359041031053E-5"/>
    <n v="219.81294930007672"/>
    <n v="54.99"/>
    <n v="2.9973258647040684"/>
    <n v="1485.8052366767379"/>
    <m/>
    <m/>
    <n v="66.736112668960857"/>
    <m/>
    <m/>
    <n v="22.963948174644667"/>
    <n v="22.96"/>
    <n v="1.7195882598719514E-4"/>
    <n v="27.782154087758855"/>
    <n v="27.808299999999999"/>
    <n v="-9.4021972724489533E-4"/>
    <n v="183.54880343126783"/>
    <n v="182.864"/>
    <n v="3.7448783318083656E-3"/>
    <n v="31.881561668967564"/>
    <m/>
    <m/>
    <n v="24251.044574544663"/>
    <m/>
    <m/>
  </r>
  <r>
    <x v="3368"/>
    <n v="15.51"/>
    <n v="16.39"/>
    <n v="92.720299999999995"/>
    <n v="81.945700000000002"/>
    <n v="1484.55"/>
    <n v="921.62"/>
    <n v="14183.246924999999"/>
    <n v="12536.709849999999"/>
    <n v="2.8927359041031053E-5"/>
    <n v="220.82430204790961"/>
    <n v="55.25"/>
    <n v="2.9968199465684999"/>
    <n v="1496.0367935614736"/>
    <m/>
    <m/>
    <n v="66.580978765685472"/>
    <m/>
    <m/>
    <n v="23.311139051582739"/>
    <n v="23.31"/>
    <n v="4.8865361764960369E-5"/>
    <n v="28.201940076909075"/>
    <n v="28.227499999999999"/>
    <n v="-9.0549723110178171E-4"/>
    <n v="184.39438928980775"/>
    <n v="183.68719999999999"/>
    <n v="3.8499649937924207E-3"/>
    <n v="30.735166556612548"/>
    <m/>
    <m/>
    <n v="25986.370253185905"/>
    <m/>
    <m/>
  </r>
  <r>
    <x v="3369"/>
    <n v="12.33"/>
    <n v="13.92"/>
    <n v="79.463099999999997"/>
    <n v="70.221900000000005"/>
    <n v="1673.94"/>
    <n v="804.05"/>
    <n v="13182.392759"/>
    <n v="11650.957129"/>
    <n v="2.8927359041031053E-5"/>
    <n v="189.23687719121921"/>
    <n v="47.34"/>
    <n v="2.9973991802116431"/>
    <n v="1174.9507078441086"/>
    <m/>
    <m/>
    <n v="71.338208957684486"/>
    <m/>
    <m/>
    <n v="21.664581731848877"/>
    <n v="21.66"/>
    <n v="2.1152963291215521E-4"/>
    <n v="26.209226130188306"/>
    <n v="26.232600000000001"/>
    <n v="-8.9102375714555926E-4"/>
    <n v="158.01801510803628"/>
    <n v="157.40039999999999"/>
    <n v="3.923847131495739E-3"/>
    <n v="34.645209687410244"/>
    <m/>
    <m/>
    <n v="19348.075601398483"/>
    <m/>
    <m/>
  </r>
  <r>
    <x v="3370"/>
    <n v="12.04"/>
    <n v="13.9"/>
    <n v="79.427599999999998"/>
    <n v="70.188500000000005"/>
    <n v="1698.01"/>
    <n v="792.49"/>
    <n v="13269.027479"/>
    <n v="11727.190218"/>
    <n v="2.8927359041031053E-5"/>
    <n v="189.14772374191381"/>
    <n v="47.32"/>
    <n v="2.9972046437428954"/>
    <n v="1174.1011775463355"/>
    <m/>
    <m/>
    <n v="71.35331724607083"/>
    <m/>
    <m/>
    <n v="21.806429688774575"/>
    <n v="21.8"/>
    <n v="2.9493985204465112E-4"/>
    <n v="26.380595055673457"/>
    <n v="26.4039"/>
    <n v="-8.8263265375732036E-4"/>
    <n v="157.94437071512209"/>
    <n v="157.32560000000001"/>
    <n v="3.9330580345606769E-3"/>
    <n v="35.139674878038221"/>
    <m/>
    <m/>
    <n v="18789.081266186011"/>
    <m/>
    <m/>
  </r>
  <r>
    <x v="3371"/>
    <n v="11.74"/>
    <n v="13.58"/>
    <n v="78.826999999999998"/>
    <n v="69.655799999999999"/>
    <n v="1703.18"/>
    <n v="790.08"/>
    <n v="13140.237442"/>
    <n v="11613.026115999999"/>
    <n v="2.8927359041031053E-5"/>
    <n v="187.71288647494015"/>
    <n v="46.97"/>
    <n v="2.996442122097938"/>
    <n v="1160.723675999081"/>
    <m/>
    <m/>
    <n v="71.622223284075346"/>
    <m/>
    <m/>
    <n v="21.594248517453956"/>
    <n v="21.59"/>
    <n v="1.9678172551906847E-4"/>
    <n v="26.123673672438379"/>
    <n v="26.1465"/>
    <n v="-8.7301656289062723E-4"/>
    <n v="156.74714509940725"/>
    <n v="156.13159999999999"/>
    <n v="3.9424760868860265E-3"/>
    <n v="35.242948274071509"/>
    <m/>
    <m/>
    <n v="18672.169338177209"/>
    <m/>
    <m/>
  </r>
  <r>
    <x v="3372"/>
    <n v="15.55"/>
    <n v="16.14"/>
    <n v="89.807400000000001"/>
    <n v="79.356700000000004"/>
    <n v="1429.35"/>
    <n v="917.1"/>
    <n v="13682.729218"/>
    <n v="12092.131378"/>
    <n v="2.8231025116731701E-5"/>
    <n v="213.85559798767173"/>
    <n v="53.51"/>
    <n v="2.9965538775494625"/>
    <n v="1403.189618792821"/>
    <m/>
    <m/>
    <n v="66.63310796019482"/>
    <m/>
    <m/>
    <n v="22.485213974728396"/>
    <n v="22.48"/>
    <n v="2.3193837759771796E-4"/>
    <n v="27.201278223995669"/>
    <n v="27.224599999999999"/>
    <n v="-8.5664347701452925E-4"/>
    <n v="178.5788900131827"/>
    <n v="177.84399999999999"/>
    <n v="4.1322170732929209E-3"/>
    <n v="29.573617961713119"/>
    <m/>
    <m/>
    <n v="24672.482085296633"/>
    <m/>
    <m/>
  </r>
  <r>
    <x v="3373"/>
    <n v="14.26"/>
    <n v="15.65"/>
    <n v="90.1357"/>
    <n v="79.644499999999994"/>
    <n v="1466.63"/>
    <n v="893.18"/>
    <n v="13810.701729"/>
    <n v="12204.885893000001"/>
    <n v="2.8231025116731701E-5"/>
    <n v="214.63213505142511"/>
    <n v="53.7"/>
    <n v="2.9968740233040054"/>
    <n v="1410.8094339581273"/>
    <m/>
    <m/>
    <n v="66.51054890828155"/>
    <m/>
    <m/>
    <n v="22.694961405892638"/>
    <n v="22.69"/>
    <n v="2.1866046243435022E-4"/>
    <n v="27.454773757230019"/>
    <n v="27.478400000000001"/>
    <n v="-8.5981144353319827E-4"/>
    <n v="179.22825405947867"/>
    <n v="178.48679999999999"/>
    <n v="4.15411144957889E-3"/>
    <n v="30.341749950914348"/>
    <m/>
    <m/>
    <n v="23382.156495334959"/>
    <m/>
    <m/>
  </r>
  <r>
    <x v="3374"/>
    <n v="13.19"/>
    <n v="14.99"/>
    <n v="85.296499999999995"/>
    <n v="75.361800000000002"/>
    <n v="1524.54"/>
    <n v="857.92"/>
    <n v="13543.945248"/>
    <n v="11968.112369"/>
    <n v="2.8231025116731701E-5"/>
    <n v="203.09412079142874"/>
    <n v="50.81"/>
    <n v="2.9971289272078079"/>
    <n v="1296.9775690775334"/>
    <m/>
    <m/>
    <n v="68.293442107042324"/>
    <m/>
    <m/>
    <n v="22.254975616651379"/>
    <n v="22.25"/>
    <n v="2.2362322028679493E-4"/>
    <n v="26.92179061126512"/>
    <n v="26.9452"/>
    <n v="-8.6877769453852505E-4"/>
    <n v="169.59554516632596"/>
    <n v="168.8716"/>
    <n v="4.2869562811387318E-3"/>
    <n v="31.529816966866687"/>
    <m/>
    <m/>
    <n v="21526.930555734034"/>
    <m/>
    <m/>
  </r>
  <r>
    <x v="3375"/>
    <n v="11.35"/>
    <n v="13.63"/>
    <n v="78.595299999999995"/>
    <n v="69.438900000000004"/>
    <n v="1638.21"/>
    <n v="793.95"/>
    <n v="13063.927793999999"/>
    <n v="11543.606890999999"/>
    <n v="2.8231025116731701E-5"/>
    <n v="187.13375268028392"/>
    <n v="46.82"/>
    <n v="2.996876392146175"/>
    <n v="1144.0668181311617"/>
    <m/>
    <m/>
    <n v="70.975283497615592"/>
    <m/>
    <m/>
    <n v="21.465702937843339"/>
    <n v="21.46"/>
    <n v="2.6574733659545657E-4"/>
    <n v="25.966778126530418"/>
    <n v="25.989000000000001"/>
    <n v="-8.5504919271939261E-4"/>
    <n v="156.2680433171968"/>
    <n v="155.5668"/>
    <n v="4.5076669134853642E-3"/>
    <n v="33.877112558515556"/>
    <m/>
    <m/>
    <n v="18314.075384621785"/>
    <m/>
    <m/>
  </r>
  <r>
    <x v="3376"/>
    <n v="12.25"/>
    <n v="14.33"/>
    <n v="82.366299999999995"/>
    <n v="72.768600000000006"/>
    <n v="1620.95"/>
    <n v="802.31"/>
    <n v="13368.812911999999"/>
    <n v="11812.684969"/>
    <n v="2.8231025116731701E-5"/>
    <n v="196.10764227633803"/>
    <n v="49.07"/>
    <n v="2.9964875132736504"/>
    <n v="1226.3446530919073"/>
    <m/>
    <m/>
    <n v="69.271794533039667"/>
    <m/>
    <m/>
    <n v="21.966132525482809"/>
    <n v="21.96"/>
    <n v="2.7925890176727641E-4"/>
    <n v="26.571904600685528"/>
    <n v="26.5946"/>
    <n v="-8.5338374386045857E-4"/>
    <n v="163.76290203068143"/>
    <n v="163.024"/>
    <n v="4.5324739343988174E-3"/>
    <n v="33.516651343500705"/>
    <m/>
    <m/>
    <n v="18697.11781310854"/>
    <m/>
    <m/>
  </r>
  <r>
    <x v="3377"/>
    <n v="12.23"/>
    <n v="14.39"/>
    <n v="81.322199999999995"/>
    <n v="71.844099999999997"/>
    <n v="1574.15"/>
    <n v="825.48"/>
    <n v="13319.399590000001"/>
    <n v="11768.689866999999"/>
    <n v="2.8119417513794431E-5"/>
    <n v="193.61700161355353"/>
    <n v="48.44"/>
    <n v="2.9970479276125834"/>
    <n v="1202.9626880637607"/>
    <m/>
    <m/>
    <n v="69.710017260959759"/>
    <m/>
    <m/>
    <n v="21.884408469330594"/>
    <n v="21.88"/>
    <n v="2.0148397306196664E-4"/>
    <n v="26.472809241962562"/>
    <n v="26.4954"/>
    <n v="-8.526294389757938E-4"/>
    <n v="161.68390114239355"/>
    <n v="160.95760000000001"/>
    <n v="4.512375572160332E-3"/>
    <n v="32.545526753763497"/>
    <m/>
    <m/>
    <n v="19774.239657985385"/>
    <m/>
    <m/>
  </r>
  <r>
    <x v="3378"/>
    <n v="11.28"/>
    <n v="13.99"/>
    <n v="79.671199999999999"/>
    <n v="70.383499999999998"/>
    <n v="1623.4"/>
    <n v="799.65"/>
    <n v="13274.202305999999"/>
    <n v="11728.423742999999"/>
    <n v="2.8119417513794431E-5"/>
    <n v="189.68157188903794"/>
    <n v="47.46"/>
    <n v="2.9966618602831425"/>
    <n v="1166.2669201307381"/>
    <m/>
    <m/>
    <n v="70.416791356103104"/>
    <m/>
    <m/>
    <n v="21.809615368071537"/>
    <n v="21.81"/>
    <n v="-1.7635576729069236E-5"/>
    <n v="26.382099706769477"/>
    <n v="26.404800000000002"/>
    <n v="-8.5970328237761073E-4"/>
    <n v="158.39836504572642"/>
    <n v="157.67840000000001"/>
    <n v="4.5660346992766332E-3"/>
    <n v="33.560229449315663"/>
    <m/>
    <m/>
    <n v="18534.117270987925"/>
    <m/>
    <m/>
  </r>
  <r>
    <x v="3379"/>
    <n v="11.32"/>
    <n v="13.99"/>
    <n v="79.281300000000002"/>
    <n v="70.033100000000005"/>
    <n v="1633.06"/>
    <n v="794.89"/>
    <n v="13211.503846"/>
    <n v="11672.03709"/>
    <n v="2.8119417513794431E-5"/>
    <n v="188.73948901838867"/>
    <n v="47.22"/>
    <n v="2.9970243332992097"/>
    <n v="1157.5243368069407"/>
    <m/>
    <m/>
    <n v="70.586562385188486"/>
    <m/>
    <m/>
    <n v="21.70501350729575"/>
    <n v="21.7"/>
    <n v="2.3103720256911764E-4"/>
    <n v="26.254866235363966"/>
    <n v="26.2776"/>
    <n v="-8.6513854522607403E-4"/>
    <n v="157.61432238436896"/>
    <n v="156.88200000000001"/>
    <n v="4.6679822055364362E-3"/>
    <n v="33.749246923036189"/>
    <m/>
    <m/>
    <n v="18305.713969843549"/>
    <m/>
    <m/>
  </r>
  <r>
    <x v="3380"/>
    <n v="11.7"/>
    <n v="14.12"/>
    <n v="80.062299999999993"/>
    <n v="70.721000000000004"/>
    <n v="1613.26"/>
    <n v="804.53"/>
    <n v="13287.986634999999"/>
    <n v="11739.279533000001"/>
    <n v="2.8119417513794431E-5"/>
    <n v="190.59411404260965"/>
    <n v="47.68"/>
    <n v="2.9973597743835918"/>
    <n v="1174.5677448251445"/>
    <m/>
    <m/>
    <n v="70.238066031912467"/>
    <m/>
    <m/>
    <n v="21.830133810025529"/>
    <n v="21.83"/>
    <n v="6.1296392821486023E-6"/>
    <n v="26.405979401918398"/>
    <n v="26.428999999999998"/>
    <n v="-8.7103553224110453E-4"/>
    <n v="159.16401500087682"/>
    <n v="158.42320000000001"/>
    <n v="4.6761774845907045E-3"/>
    <n v="33.336538231358645"/>
    <m/>
    <m/>
    <n v="18747.072242545804"/>
    <m/>
    <m/>
  </r>
  <r>
    <x v="3381"/>
    <n v="11.22"/>
    <n v="14.14"/>
    <n v="80.187799999999996"/>
    <n v="70.829899999999995"/>
    <n v="1619.09"/>
    <n v="801.62"/>
    <n v="13330.772513"/>
    <n v="11776.74864"/>
    <n v="2.8119417513794431E-5"/>
    <n v="190.88822125001209"/>
    <n v="47.76"/>
    <n v="2.9968220529734526"/>
    <n v="1177.2694497249054"/>
    <m/>
    <m/>
    <n v="70.182161149230168"/>
    <m/>
    <m/>
    <n v="21.899890466544193"/>
    <n v="21.9"/>
    <n v="-5.0015276623627258E-6"/>
    <n v="26.490121972246929"/>
    <n v="26.513300000000001"/>
    <n v="-8.7420380537583942E-4"/>
    <n v="159.41063289332408"/>
    <n v="158.66679999999999"/>
    <n v="4.6880184974051886E-3"/>
    <n v="33.453480807066484"/>
    <m/>
    <m/>
    <n v="18608.829223505887"/>
    <m/>
    <m/>
  </r>
  <r>
    <x v="3382"/>
    <n v="10.59"/>
    <n v="13.8"/>
    <n v="77.485200000000006"/>
    <n v="68.440700000000007"/>
    <n v="1668.6"/>
    <n v="777.11"/>
    <n v="13168.239881"/>
    <n v="11632.831961"/>
    <n v="2.8370288333023908E-5"/>
    <n v="184.45014508003129"/>
    <n v="46.15"/>
    <n v="2.9967528728067454"/>
    <n v="1117.6921047417454"/>
    <m/>
    <m/>
    <n v="71.363979075113591"/>
    <m/>
    <m/>
    <n v="21.632353184703422"/>
    <n v="21.63"/>
    <n v="1.0879263538710049E-4"/>
    <n v="26.166275704293444"/>
    <n v="26.189299999999999"/>
    <n v="-8.7914895421248307E-4"/>
    <n v="154.03494739907111"/>
    <n v="153.3064"/>
    <n v="4.7522308205731889E-3"/>
    <n v="34.472815075894722"/>
    <m/>
    <m/>
    <n v="17468.412495917863"/>
    <m/>
    <m/>
  </r>
  <r>
    <x v="3383"/>
    <n v="10.130000000000001"/>
    <n v="13.59"/>
    <n v="77.634399999999999"/>
    <n v="68.570599999999999"/>
    <n v="1678.07"/>
    <n v="772.7"/>
    <n v="13168.613468"/>
    <n v="11632.831961"/>
    <n v="2.8370288333023908E-5"/>
    <n v="184.80080297257214"/>
    <n v="46.23"/>
    <n v="2.9974216520132417"/>
    <n v="1120.8634150665282"/>
    <m/>
    <m/>
    <n v="71.294399236902478"/>
    <m/>
    <m/>
    <n v="21.63243941240917"/>
    <n v="21.63"/>
    <n v="1.1277912201435036E-4"/>
    <n v="26.1661470104582"/>
    <n v="26.189299999999999"/>
    <n v="-8.840629395134858E-4"/>
    <n v="154.32878457046741"/>
    <n v="153.5916"/>
    <n v="4.7996411943582729E-3"/>
    <n v="34.664805849513485"/>
    <m/>
    <m/>
    <n v="17267.71372884962"/>
    <m/>
    <m/>
  </r>
  <r>
    <x v="3384"/>
    <n v="12.23"/>
    <n v="14.58"/>
    <n v="79.914000000000001"/>
    <n v="70.576300000000003"/>
    <n v="1573.26"/>
    <n v="820.96"/>
    <n v="13245.722233"/>
    <n v="11699.6278"/>
    <n v="2.8370288333023908E-5"/>
    <n v="190.20860622307563"/>
    <n v="47.59"/>
    <n v="2.9968187901465773"/>
    <n v="1169.9966637082571"/>
    <m/>
    <m/>
    <n v="70.244399883960526"/>
    <m/>
    <m/>
    <n v="21.75698589675212"/>
    <n v="21.75"/>
    <n v="3.2119065526980961E-4"/>
    <n v="26.315858516415538"/>
    <n v="26.340699999999998"/>
    <n v="-9.4308365322337551E-4"/>
    <n v="158.84901660610853"/>
    <n v="158.08000000000001"/>
    <n v="4.8647305548363828E-3"/>
    <n v="32.485978573072479"/>
    <m/>
    <m/>
    <n v="19413.708862001109"/>
    <m/>
    <m/>
  </r>
  <r>
    <x v="3385"/>
    <n v="11.63"/>
    <n v="14.4"/>
    <n v="80.427800000000005"/>
    <n v="71.028000000000006"/>
    <n v="1613.98"/>
    <n v="799.71"/>
    <n v="13504.808102999999"/>
    <n v="11928.140195"/>
    <n v="2.8370288333023908E-5"/>
    <n v="191.42686786302264"/>
    <n v="47.89"/>
    <n v="2.9972200430783595"/>
    <n v="1181.2175952694593"/>
    <m/>
    <m/>
    <n v="70.017789563538386"/>
    <m/>
    <m/>
    <n v="22.182010900821727"/>
    <n v="22.18"/>
    <n v="9.066279629066365E-5"/>
    <n v="26.82970267324604"/>
    <n v="26.8552"/>
    <n v="-9.4943723204299335E-4"/>
    <n v="159.86720955959262"/>
    <n v="159.0932"/>
    <n v="4.8651328880973121E-3"/>
    <n v="33.323283645617089"/>
    <m/>
    <m/>
    <n v="18406.089757519592"/>
    <m/>
    <m/>
  </r>
  <r>
    <x v="3386"/>
    <n v="11.55"/>
    <n v="14.32"/>
    <n v="79.300899999999999"/>
    <n v="70.030799999999999"/>
    <n v="1620.6"/>
    <n v="796.43"/>
    <n v="13505.191237999999"/>
    <n v="11928.140195"/>
    <n v="2.8370288333023908E-5"/>
    <n v="188.74012164176349"/>
    <n v="47.22"/>
    <n v="2.9970377306599638"/>
    <n v="1156.330890696084"/>
    <m/>
    <m/>
    <n v="70.507462948289685"/>
    <m/>
    <m/>
    <n v="22.182099318599427"/>
    <n v="22.18"/>
    <n v="9.4649170397920201E-5"/>
    <n v="26.829570715391934"/>
    <n v="26.8552"/>
    <n v="-9.5435091185558374E-4"/>
    <n v="157.62425993366642"/>
    <n v="156.85599999999999"/>
    <n v="4.8978676854338765E-3"/>
    <n v="33.456435144165773"/>
    <m/>
    <m/>
    <n v="18252.529369258635"/>
    <m/>
    <m/>
  </r>
  <r>
    <x v="3387"/>
    <n v="12.12"/>
    <n v="14.69"/>
    <n v="81.1417"/>
    <n v="71.654499999999999"/>
    <n v="1588.28"/>
    <n v="812.32"/>
    <n v="13622.300324"/>
    <n v="12031.235616"/>
    <n v="2.8370288333023908E-5"/>
    <n v="193.11660903503329"/>
    <n v="48.31"/>
    <n v="2.9974458504457315"/>
    <n v="1196.5346037248985"/>
    <m/>
    <m/>
    <n v="69.688273259296238"/>
    <m/>
    <m/>
    <n v="22.373903886233748"/>
    <n v="22.37"/>
    <n v="1.7451436002446918E-4"/>
    <n v="27.06132015569035"/>
    <n v="27.087199999999999"/>
    <n v="-9.5542707661366855E-4"/>
    <n v="161.28040571751308"/>
    <n v="160.50200000000001"/>
    <n v="4.8498194260075955E-3"/>
    <n v="32.785747145469358"/>
    <m/>
    <m/>
    <n v="18978.183158079337"/>
    <m/>
    <m/>
  </r>
  <r>
    <x v="3388"/>
    <n v="10.73"/>
    <n v="13.86"/>
    <n v="76.457800000000006"/>
    <n v="67.512200000000007"/>
    <n v="1676.09"/>
    <n v="767.41"/>
    <n v="13381.588602"/>
    <n v="11817.614652"/>
    <n v="2.8370288333023908E-5"/>
    <n v="181.95565297403186"/>
    <n v="45.53"/>
    <n v="2.9963903574353581"/>
    <n v="1092.7468381409558"/>
    <m/>
    <m/>
    <n v="71.696991565660085"/>
    <m/>
    <m/>
    <n v="21.976939976612165"/>
    <n v="21.97"/>
    <n v="3.1588423359885098E-4"/>
    <n v="26.580480770703957"/>
    <n v="26.605799999999999"/>
    <n v="-9.5164322426088965E-4"/>
    <n v="151.96126185636655"/>
    <n v="151.22200000000001"/>
    <n v="4.8885866895460595E-3"/>
    <n v="34.587400137242668"/>
    <m/>
    <m/>
    <n v="16872.579945381094"/>
    <m/>
    <m/>
  </r>
  <r>
    <x v="3389"/>
    <n v="10.58"/>
    <n v="13.56"/>
    <n v="74.876099999999994"/>
    <n v="66.113600000000005"/>
    <n v="1714.81"/>
    <n v="749.68"/>
    <n v="13196.888858"/>
    <n v="11654.166433"/>
    <n v="2.8370288333023908E-5"/>
    <n v="178.18714981131171"/>
    <n v="44.58"/>
    <n v="2.997019959876889"/>
    <n v="1058.7802509379512"/>
    <m/>
    <m/>
    <n v="72.437752756542523"/>
    <m/>
    <m/>
    <n v="21.673074179697586"/>
    <n v="21.67"/>
    <n v="1.4186339167432394E-4"/>
    <n v="26.212730365442489"/>
    <n v="26.2378"/>
    <n v="-9.5547776709592469E-4"/>
    <n v="148.81462047073819"/>
    <n v="148.08959999999999"/>
    <n v="4.8958230067350783E-3"/>
    <n v="35.382684436151806"/>
    <m/>
    <m/>
    <n v="16090.671704846845"/>
    <m/>
    <m/>
  </r>
  <r>
    <x v="3390"/>
    <n v="10.5"/>
    <n v="13.23"/>
    <n v="72.418199999999999"/>
    <n v="63.941400000000002"/>
    <n v="1775.62"/>
    <n v="723.09"/>
    <n v="13010.139289000001"/>
    <n v="11488.917342999999"/>
    <n v="2.8370288333023908E-5"/>
    <n v="172.33373542646106"/>
    <n v="43.11"/>
    <n v="2.9975350365683382"/>
    <n v="1006.5903559414671"/>
    <m/>
    <m/>
    <n v="73.625828239166751"/>
    <m/>
    <m/>
    <n v="21.365856870262846"/>
    <n v="21.36"/>
    <n v="2.7419804601347408E-4"/>
    <n v="25.840933020798825"/>
    <n v="25.865600000000001"/>
    <n v="-9.536596561137145E-4"/>
    <n v="143.92661142449964"/>
    <n v="143.2244"/>
    <n v="4.9028756587539135E-3"/>
    <n v="36.633548477757671"/>
    <m/>
    <m/>
    <n v="14947.139525152807"/>
    <m/>
    <m/>
  </r>
  <r>
    <x v="3391"/>
    <n v="10.44"/>
    <n v="13.16"/>
    <n v="72.848200000000006"/>
    <n v="64.319299999999998"/>
    <n v="1760.19"/>
    <n v="729.38"/>
    <n v="13077.810217"/>
    <n v="11548.349844"/>
    <n v="2.878808868755911E-5"/>
    <n v="173.35278022548476"/>
    <n v="43.37"/>
    <n v="2.9970666411225451"/>
    <n v="1015.5041910216152"/>
    <m/>
    <m/>
    <n v="73.40634964870641"/>
    <m/>
    <m/>
    <n v="21.476465535457255"/>
    <n v="21.47"/>
    <n v="3.0114277863324546E-4"/>
    <n v="25.974477370316691"/>
    <n v="25.999300000000002"/>
    <n v="-9.5474223087965715E-4"/>
    <n v="144.77862021212906"/>
    <n v="144.0712"/>
    <n v="4.9102125346984771E-3"/>
    <n v="36.311375276487183"/>
    <m/>
    <m/>
    <n v="15205.0375764866"/>
    <m/>
    <m/>
  </r>
  <r>
    <x v="3392"/>
    <n v="10.17"/>
    <n v="12.96"/>
    <n v="72.105099999999993"/>
    <n v="63.6614"/>
    <n v="1782.14"/>
    <n v="720.28"/>
    <n v="13027.793863999999"/>
    <n v="11503.850489"/>
    <n v="2.878808868755911E-5"/>
    <n v="171.58028294717911"/>
    <n v="42.93"/>
    <n v="2.9967454681383443"/>
    <n v="999.91373801557575"/>
    <m/>
    <m/>
    <n v="73.779853454058554"/>
    <m/>
    <m/>
    <n v="21.393806683268565"/>
    <n v="21.39"/>
    <n v="1.7796555720273055E-4"/>
    <n v="25.874276126604911"/>
    <n v="25.8992"/>
    <n v="-9.6234143892814927E-4"/>
    <n v="143.29910358382267"/>
    <n v="142.596"/>
    <n v="4.9307384766941187E-3"/>
    <n v="36.760309144895835"/>
    <m/>
    <m/>
    <n v="14823.539006563191"/>
    <m/>
    <m/>
  </r>
  <r>
    <x v="3393"/>
    <n v="10.15"/>
    <n v="12.69"/>
    <n v="69.312700000000007"/>
    <n v="61.1905"/>
    <n v="1866.86"/>
    <n v="686.04"/>
    <n v="12755.988775"/>
    <n v="11262.846608"/>
    <n v="2.878808868755911E-5"/>
    <n v="164.92346228533626"/>
    <n v="41.27"/>
    <n v="2.9962069853485884"/>
    <n v="941.67193290458192"/>
    <m/>
    <m/>
    <n v="75.205795483187018"/>
    <m/>
    <m/>
    <n v="20.945925187440086"/>
    <n v="20.94"/>
    <n v="2.8296024069174308E-4"/>
    <n v="25.331918849003053"/>
    <n v="25.356400000000001"/>
    <n v="-9.6548212668001732E-4"/>
    <n v="137.74117512409697"/>
    <n v="137.06200000000001"/>
    <n v="4.9552401402062074E-3"/>
    <n v="38.495649618513625"/>
    <m/>
    <m/>
    <n v="13408.526549866057"/>
    <m/>
    <m/>
  </r>
  <r>
    <x v="3394"/>
    <n v="10.18"/>
    <n v="12.73"/>
    <n v="69.349800000000002"/>
    <n v="61.221499999999999"/>
    <n v="1854.76"/>
    <n v="690.49"/>
    <n v="12881.035555"/>
    <n v="11372.9319"/>
    <n v="2.878808868755911E-5"/>
    <n v="165.0077148924392"/>
    <n v="41.28"/>
    <n v="2.9972799150300191"/>
    <n v="942.37849342053096"/>
    <m/>
    <m/>
    <n v="75.184788391318691"/>
    <m/>
    <m/>
    <n v="21.150742056833408"/>
    <n v="21.15"/>
    <n v="3.5085429475723018E-5"/>
    <n v="25.579395789207165"/>
    <n v="25.604199999999999"/>
    <n v="-9.6875554763797833E-4"/>
    <n v="137.81227828783071"/>
    <n v="137.13079999999999"/>
    <n v="4.9695494216521752E-3"/>
    <n v="38.242106978242575"/>
    <m/>
    <m/>
    <n v="13580.558993531433"/>
    <m/>
    <m/>
  </r>
  <r>
    <x v="3395"/>
    <n v="9.7799999999999994"/>
    <n v="12.66"/>
    <n v="68.514600000000002"/>
    <n v="60.482399999999998"/>
    <n v="1859.26"/>
    <n v="688.81"/>
    <n v="12756.951926"/>
    <n v="11263.048500000001"/>
    <n v="2.878808868755911E-5"/>
    <n v="163.01650352178817"/>
    <n v="40.79"/>
    <n v="2.996482067217165"/>
    <n v="925.30424455589241"/>
    <m/>
    <m/>
    <n v="75.636656006774956"/>
    <m/>
    <m/>
    <n v="20.94648518886417"/>
    <n v="20.94"/>
    <n v="3.0970338415325926E-4"/>
    <n v="25.332144975088575"/>
    <n v="25.3568"/>
    <n v="-9.7232398849322887E-4"/>
    <n v="136.14983734566306"/>
    <n v="135.4648"/>
    <n v="5.0569398519988429E-3"/>
    <n v="38.330846049233671"/>
    <m/>
    <m/>
    <n v="13512.567668574067"/>
    <m/>
    <m/>
  </r>
  <r>
    <x v="3396"/>
    <n v="9.67"/>
    <n v="12.66"/>
    <n v="68.808499999999995"/>
    <n v="60.740099999999998"/>
    <n v="1853.02"/>
    <n v="691.12"/>
    <n v="12813.246491"/>
    <n v="11312.426445999999"/>
    <n v="2.9066631178853441E-5"/>
    <n v="163.71178659865618"/>
    <n v="40.96"/>
    <n v="2.9968697900062544"/>
    <n v="931.2090413051103"/>
    <m/>
    <m/>
    <n v="75.473557375577357"/>
    <m/>
    <m/>
    <n v="21.03840596384709"/>
    <n v="21.03"/>
    <n v="3.9971297418395224E-4"/>
    <n v="25.443085060476296"/>
    <n v="25.468"/>
    <n v="-9.7828410254841014E-4"/>
    <n v="136.73124800565651"/>
    <n v="136.04400000000001"/>
    <n v="5.0516597987158018E-3"/>
    <n v="38.198171514558645"/>
    <m/>
    <m/>
    <n v="13601.280073071948"/>
    <m/>
    <m/>
  </r>
  <r>
    <x v="3397"/>
    <n v="9.59"/>
    <n v="12.85"/>
    <n v="69.392200000000003"/>
    <n v="61.253599999999999"/>
    <n v="1851.54"/>
    <n v="691.68"/>
    <n v="12951.514392999999"/>
    <n v="11434.170166"/>
    <n v="2.9066631178853441E-5"/>
    <n v="165.09652198380937"/>
    <n v="41.3"/>
    <n v="2.9974944790268614"/>
    <n v="943.00873398650765"/>
    <m/>
    <m/>
    <n v="75.152572587027365"/>
    <m/>
    <m/>
    <n v="21.264913136895217"/>
    <n v="21.26"/>
    <n v="2.3109769027351845E-4"/>
    <n v="25.716785626915524"/>
    <n v="25.742100000000001"/>
    <n v="-9.8338414832033205E-4"/>
    <n v="137.88850337346557"/>
    <n v="137.19319999999999"/>
    <n v="5.0680600311501234E-3"/>
    <n v="38.163636876637142"/>
    <m/>
    <m/>
    <n v="13621.399540709175"/>
    <m/>
    <m/>
  </r>
  <r>
    <x v="3398"/>
    <n v="10.210000000000001"/>
    <n v="13.06"/>
    <n v="69.122299999999996"/>
    <n v="61.01"/>
    <n v="1840.74"/>
    <n v="695.71"/>
    <n v="12897.563196999999"/>
    <n v="11385.542574999999"/>
    <n v="2.9066631178853441E-5"/>
    <n v="164.44235169278133"/>
    <n v="41.14"/>
    <n v="2.9971402939421812"/>
    <n v="937.35637838213302"/>
    <m/>
    <m/>
    <n v="75.296130469435681"/>
    <m/>
    <m/>
    <n v="21.174782385726012"/>
    <n v="21.17"/>
    <n v="2.2590390769994251E-4"/>
    <n v="25.607101682103615"/>
    <n v="25.6325"/>
    <n v="-9.9086386019253681E-4"/>
    <n v="137.34408424635393"/>
    <n v="136.6464"/>
    <n v="5.1057638280549433E-3"/>
    <n v="37.929024328690915"/>
    <m/>
    <m/>
    <n v="13774.294679046781"/>
    <m/>
    <m/>
  </r>
  <r>
    <x v="3399"/>
    <n v="10.17"/>
    <n v="13.02"/>
    <n v="68.574600000000004"/>
    <n v="60.524799999999999"/>
    <n v="1864.92"/>
    <n v="686.57"/>
    <n v="12807.177965000001"/>
    <n v="11305.42254"/>
    <n v="2.9066631178853441E-5"/>
    <n v="163.13539230449345"/>
    <n v="40.82"/>
    <n v="2.9964574302913634"/>
    <n v="926.16559310711921"/>
    <m/>
    <m/>
    <n v="75.593570245138594"/>
    <m/>
    <m/>
    <n v="21.025878275090516"/>
    <n v="21.02"/>
    <n v="2.7965152666586945E-4"/>
    <n v="25.426802455080775"/>
    <n v="25.452100000000002"/>
    <n v="-9.9392760987215834E-4"/>
    <n v="136.25312147579731"/>
    <n v="135.56039999999999"/>
    <n v="5.1100577734892738E-3"/>
    <n v="38.423207516884233"/>
    <m/>
    <m/>
    <n v="13410.47830515448"/>
    <m/>
    <m/>
  </r>
  <r>
    <x v="3400"/>
    <n v="9.8699999999999992"/>
    <n v="12.91"/>
    <n v="68.165999999999997"/>
    <n v="60.162399999999998"/>
    <n v="1880.56"/>
    <n v="680.81"/>
    <n v="12807.550227"/>
    <n v="11305.42254"/>
    <n v="2.9066631178853441E-5"/>
    <n v="162.15940012221489"/>
    <n v="40.57"/>
    <n v="2.9970273631307589"/>
    <n v="917.83848898045517"/>
    <m/>
    <m/>
    <n v="75.817909947833897"/>
    <m/>
    <m/>
    <n v="21.025976726629182"/>
    <n v="21.02"/>
    <n v="2.8433523449966636E-4"/>
    <n v="25.426695103883411"/>
    <n v="25.452100000000002"/>
    <n v="-9.9814538354758842E-4"/>
    <n v="135.43858715541327"/>
    <n v="134.74119999999999"/>
    <n v="5.1757528908253914E-3"/>
    <n v="38.741353775854037"/>
    <m/>
    <m/>
    <n v="13183.602655237893"/>
    <m/>
    <m/>
  </r>
  <r>
    <x v="3401"/>
    <n v="9.5500000000000007"/>
    <n v="12.76"/>
    <n v="66.968699999999998"/>
    <n v="59.103999999999999"/>
    <n v="1905.16"/>
    <n v="671.91"/>
    <n v="12757.196813"/>
    <n v="11260.646193"/>
    <n v="2.920590510124832E-5"/>
    <n v="159.30727082615488"/>
    <n v="39.86"/>
    <n v="2.9966701160600824"/>
    <n v="893.60947030587772"/>
    <m/>
    <m/>
    <n v="76.482828112813536"/>
    <m/>
    <m/>
    <n v="20.942801556026218"/>
    <n v="20.94"/>
    <n v="1.3378968606581054E-4"/>
    <n v="25.325885931489779"/>
    <n v="25.351199999999999"/>
    <n v="-9.985353162855759E-4"/>
    <n v="133.05717549741337"/>
    <n v="132.37479999999999"/>
    <n v="5.1548746242742194E-3"/>
    <n v="39.243997682518021"/>
    <m/>
    <m/>
    <n v="12837.101536359161"/>
    <m/>
    <m/>
  </r>
  <r>
    <x v="3402"/>
    <n v="9.51"/>
    <n v="12.49"/>
    <n v="65.899299999999997"/>
    <n v="58.1584"/>
    <n v="1941.32"/>
    <n v="659.16"/>
    <n v="12682.285512"/>
    <n v="11194.193882"/>
    <n v="2.920590510124832E-5"/>
    <n v="156.75952568781489"/>
    <n v="39.22"/>
    <n v="2.9969282429325572"/>
    <n v="872.15593124941586"/>
    <m/>
    <m/>
    <n v="77.092642755431996"/>
    <m/>
    <m/>
    <n v="20.819316054365142"/>
    <n v="20.82"/>
    <n v="-3.2850414738661016E-5"/>
    <n v="25.176332172692742"/>
    <n v="25.201499999999999"/>
    <n v="-9.9866386156610698E-4"/>
    <n v="130.92966024654581"/>
    <n v="130.25919999999999"/>
    <n v="5.1471239386224887E-3"/>
    <n v="39.984632058383298"/>
    <m/>
    <m/>
    <n v="12348.171609401497"/>
    <m/>
    <m/>
  </r>
  <r>
    <x v="3403"/>
    <n v="9.4499999999999993"/>
    <n v="12.36"/>
    <n v="64.178700000000006"/>
    <n v="56.634799999999998"/>
    <n v="1981.48"/>
    <n v="645.52"/>
    <n v="12457.903514"/>
    <n v="10995.159185"/>
    <n v="2.920590510124832E-5"/>
    <n v="152.65544016056879"/>
    <n v="38.19"/>
    <n v="2.9972621147046032"/>
    <n v="837.85947583037773"/>
    <m/>
    <m/>
    <n v="78.096358652961129"/>
    <m/>
    <m/>
    <n v="20.449473253093014"/>
    <n v="20.45"/>
    <n v="-2.575779496261088E-5"/>
    <n v="24.728428982532893"/>
    <n v="24.753399999999999"/>
    <n v="-1.0087914172237644E-3"/>
    <n v="127.50330885020023"/>
    <n v="126.85680000000001"/>
    <n v="5.0963673228412443E-3"/>
    <n v="40.798879298837853"/>
    <m/>
    <m/>
    <n v="11832.120295441358"/>
    <m/>
    <m/>
  </r>
  <r>
    <x v="3404"/>
    <n v="9.51"/>
    <n v="12.31"/>
    <n v="64.421999999999997"/>
    <n v="56.847900000000003"/>
    <n v="1980.32"/>
    <n v="645.9"/>
    <n v="12417.332297999999"/>
    <n v="10959.030513"/>
    <n v="2.920590510124832E-5"/>
    <n v="153.23041708677687"/>
    <n v="38.340000000000003"/>
    <n v="2.9966201639743573"/>
    <n v="842.58032227249794"/>
    <m/>
    <m/>
    <n v="77.947403083656781"/>
    <m/>
    <m/>
    <n v="20.382379166016843"/>
    <n v="20.38"/>
    <n v="1.1674023635155351E-4"/>
    <n v="24.647076306935492"/>
    <n v="24.672000000000001"/>
    <n v="-1.0102015671412667E-3"/>
    <n v="127.98429332119642"/>
    <n v="127.33199999999999"/>
    <n v="5.1227760594070304E-3"/>
    <n v="40.770693854076526"/>
    <m/>
    <m/>
    <n v="11844.379358711885"/>
    <m/>
    <m/>
  </r>
  <r>
    <x v="3405"/>
    <n v="9.6300000000000008"/>
    <n v="12.38"/>
    <n v="64.290499999999994"/>
    <n v="56.730200000000004"/>
    <n v="1978.68"/>
    <n v="646.42999999999995"/>
    <n v="12417.694957"/>
    <n v="10959.030513"/>
    <n v="2.920590510124832E-5"/>
    <n v="152.91391016902281"/>
    <n v="38.26"/>
    <n v="2.996704395426629"/>
    <n v="839.95550351603606"/>
    <m/>
    <m/>
    <n v="78.026064812175164"/>
    <m/>
    <m/>
    <n v="20.382477441630794"/>
    <n v="20.38"/>
    <n v="1.2156239601535113E-4"/>
    <n v="24.646975678521464"/>
    <n v="24.671900000000001"/>
    <n v="-1.0102311325247415E-3"/>
    <n v="127.72053460053833"/>
    <n v="127.0712"/>
    <n v="5.1100060480921972E-3"/>
    <n v="40.732632736284465"/>
    <m/>
    <m/>
    <n v="11862.14348153884"/>
    <m/>
    <m/>
  </r>
  <r>
    <x v="3406"/>
    <n v="9.19"/>
    <n v="12.18"/>
    <n v="62.2241"/>
    <n v="54.905099999999997"/>
    <n v="2045.8"/>
    <n v="624.5"/>
    <n v="12248.725423"/>
    <n v="10809.589188"/>
    <n v="2.920590510124832E-5"/>
    <n v="147.99540258444762"/>
    <n v="37.03"/>
    <n v="2.9966352304738755"/>
    <n v="799.41379803889845"/>
    <m/>
    <m/>
    <n v="79.27911210728054"/>
    <m/>
    <m/>
    <n v="20.104639621354643"/>
    <n v="20.100000000000001"/>
    <n v="2.3082693306664126E-4"/>
    <n v="24.310791116182351"/>
    <n v="24.3369"/>
    <n v="-1.0728105805443144E-3"/>
    <n v="123.6127488979478"/>
    <n v="122.9836"/>
    <n v="5.1157137858039992E-3"/>
    <n v="42.109906787682903"/>
    <m/>
    <m/>
    <n v="11055.741961921032"/>
    <m/>
    <m/>
  </r>
  <r>
    <x v="3407"/>
    <n v="9.65"/>
    <n v="12.44"/>
    <n v="62.383899999999997"/>
    <n v="55.044499999999999"/>
    <n v="2034.71"/>
    <n v="627.89"/>
    <n v="12295.248401999999"/>
    <n v="10850.330351000001"/>
    <n v="2.920590510124832E-5"/>
    <n v="148.37185709900024"/>
    <n v="37.119999999999997"/>
    <n v="2.9970866675377223"/>
    <n v="802.45058225585012"/>
    <m/>
    <m/>
    <n v="79.176409388125805"/>
    <m/>
    <m/>
    <n v="20.180508765670091"/>
    <n v="20.18"/>
    <n v="2.5211381074807804E-5"/>
    <n v="24.402315781870726"/>
    <n v="24.428799999999999"/>
    <n v="-1.0841391361537944E-3"/>
    <n v="123.92778088893883"/>
    <n v="123.29640000000001"/>
    <n v="5.1208379882852206E-3"/>
    <n v="41.877217131554197"/>
    <m/>
    <m/>
    <n v="11174.193818379135"/>
    <m/>
    <m/>
  </r>
  <r>
    <x v="3408"/>
    <n v="10.33"/>
    <n v="12.73"/>
    <n v="63.278300000000002"/>
    <n v="55.828899999999997"/>
    <n v="1991.91"/>
    <n v="641.1"/>
    <n v="12409.179015"/>
    <n v="10949.92131"/>
    <n v="2.920590510124832E-5"/>
    <n v="150.48806039053147"/>
    <n v="37.65"/>
    <n v="2.9970268364018984"/>
    <n v="819.5797331919282"/>
    <m/>
    <m/>
    <n v="78.606127995603742"/>
    <m/>
    <m/>
    <n v="20.366016162716214"/>
    <m/>
    <m/>
    <n v="24.625973891332134"/>
    <n v="24.652899999999999"/>
    <n v="-1.0922085705075135E-3"/>
    <n v="125.69740339110673"/>
    <n v="125.0564"/>
    <n v="5.1257144065137705E-3"/>
    <n v="40.98336099505331"/>
    <m/>
    <m/>
    <n v="11639.446995613083"/>
    <m/>
    <m/>
  </r>
  <r>
    <x v="3409"/>
    <n v="10.08"/>
    <n v="12.47"/>
    <n v="61.876899999999999"/>
    <n v="54.590800000000002"/>
    <n v="2045.44"/>
    <n v="623.87"/>
    <n v="12292.467326"/>
    <n v="10846.614532"/>
    <n v="2.920590510124832E-5"/>
    <n v="147.15167143748627"/>
    <n v="36.81"/>
    <n v="2.9976004193829464"/>
    <n v="792.30879171532365"/>
    <m/>
    <m/>
    <n v="79.475671116557962"/>
    <m/>
    <m/>
    <n v="20.173976340266631"/>
    <n v="20.170000000000002"/>
    <n v="1.9714131217796194E-4"/>
    <n v="24.393547906819723"/>
    <n v="24.420300000000001"/>
    <n v="-1.0954858531745382E-3"/>
    <n v="122.9110300989891"/>
    <n v="122.2856"/>
    <n v="5.1145032529513745E-3"/>
    <n v="42.080296637956415"/>
    <m/>
    <m/>
    <n v="11012.256830150121"/>
    <m/>
    <m/>
  </r>
  <r>
    <x v="3410"/>
    <n v="9.85"/>
    <n v="12.24"/>
    <n v="61.1036"/>
    <n v="53.906999999999996"/>
    <n v="2088.84"/>
    <n v="610.63"/>
    <n v="12228.644729"/>
    <n v="10789.982029999999"/>
    <n v="2.920590510124832E-5"/>
    <n v="145.30911577873758"/>
    <n v="36.36"/>
    <n v="2.9964003239476784"/>
    <n v="777.41474203072175"/>
    <m/>
    <m/>
    <n v="79.971342570360861"/>
    <m/>
    <m/>
    <n v="20.068743520711383"/>
    <n v="20.059999999999999"/>
    <n v="4.358684302783189E-4"/>
    <n v="24.266088605992053"/>
    <n v="24.292999999999999"/>
    <n v="-1.1077838886900393E-3"/>
    <n v="121.37262019018071"/>
    <n v="120.758"/>
    <n v="5.0896850741211086E-3"/>
    <n v="42.968620585376435"/>
    <m/>
    <m/>
    <n v="10543.356616972073"/>
    <m/>
    <m/>
  </r>
  <r>
    <x v="3411"/>
    <n v="9.91"/>
    <n v="12.26"/>
    <n v="60.488999999999997"/>
    <n v="53.363199999999999"/>
    <n v="2096.61"/>
    <n v="608.36"/>
    <n v="12229.001877999999"/>
    <n v="10789.982029999999"/>
    <n v="3.0180762331522004E-5"/>
    <n v="143.84404163602369"/>
    <n v="35.99"/>
    <n v="2.9967780393449202"/>
    <n v="765.64385916270248"/>
    <m/>
    <m/>
    <n v="80.372615829779363"/>
    <m/>
    <m/>
    <n v="20.0688402853885"/>
    <n v="20.07"/>
    <n v="-5.7783488365714675E-5"/>
    <n v="24.26598953462139"/>
    <n v="24.293199999999999"/>
    <n v="-1.1200856774162826E-3"/>
    <n v="120.14939641113718"/>
    <n v="119.5412"/>
    <n v="5.0877556117654432E-3"/>
    <n v="43.12390471566038"/>
    <m/>
    <m/>
    <n v="10463.490784558249"/>
    <m/>
    <m/>
  </r>
  <r>
    <x v="3412"/>
    <n v="9.61"/>
    <n v="11.98"/>
    <n v="59.393300000000004"/>
    <n v="52.395000000000003"/>
    <n v="2134.46"/>
    <n v="597.38"/>
    <n v="12054.363225999999"/>
    <n v="10635.567932"/>
    <n v="3.0180762331522004E-5"/>
    <n v="141.23500140943449"/>
    <n v="35.340000000000003"/>
    <n v="2.9964629714044841"/>
    <n v="744.79942525298861"/>
    <m/>
    <m/>
    <n v="81.09962884051977"/>
    <m/>
    <m/>
    <n v="19.781760926831538"/>
    <n v="19.78"/>
    <n v="8.9025623434713097E-5"/>
    <n v="23.918658104315462"/>
    <n v="23.945599999999999"/>
    <n v="-1.1251292798901691E-3"/>
    <n v="117.97058628714049"/>
    <n v="117.3724"/>
    <n v="5.0964816868401819E-3"/>
    <n v="43.897787700817361"/>
    <m/>
    <m/>
    <n v="10084.366594074218"/>
    <m/>
    <m/>
  </r>
  <r>
    <x v="3413"/>
    <n v="9.91"/>
    <n v="11.94"/>
    <n v="58.4861"/>
    <n v="51.59"/>
    <n v="2174.73"/>
    <n v="586.11"/>
    <n v="11918.396941000001"/>
    <n v="10514.641845"/>
    <n v="3.0320050530052711E-5"/>
    <n v="139.06754103919315"/>
    <n v="34.79"/>
    <n v="2.997342369623258"/>
    <n v="727.61377728307673"/>
    <m/>
    <m/>
    <n v="81.716257764647168"/>
    <m/>
    <m/>
    <n v="19.557203347025911"/>
    <n v="19.55"/>
    <n v="3.684576483842239E-4"/>
    <n v="23.646507827217796"/>
    <n v="23.673400000000001"/>
    <n v="-1.1359658005273277E-3"/>
    <n v="116.1614205152157"/>
    <n v="115.57080000000001"/>
    <n v="5.1104648857296375E-3"/>
    <n v="44.711838113975261"/>
    <m/>
    <m/>
    <n v="9699.7621011426654"/>
    <m/>
    <m/>
  </r>
  <r>
    <x v="3414"/>
    <n v="10.31"/>
    <n v="12.05"/>
    <n v="58.752499999999998"/>
    <n v="51.823399999999999"/>
    <n v="2165.6999999999998"/>
    <n v="588.54"/>
    <n v="11905.347261000001"/>
    <n v="10502.810358999999"/>
    <n v="3.0320050530052711E-5"/>
    <n v="139.69757732884679"/>
    <n v="34.950000000000003"/>
    <n v="2.9970694514691498"/>
    <n v="732.54448461393076"/>
    <m/>
    <m/>
    <n v="81.529288122054396"/>
    <m/>
    <m/>
    <n v="19.535313440145842"/>
    <n v="19.53"/>
    <n v="2.7206554766201485E-4"/>
    <n v="23.619830539719569"/>
    <n v="23.646699999999999"/>
    <n v="-1.136287950556758E-3"/>
    <n v="116.68806909871367"/>
    <n v="116.08240000000001"/>
    <n v="5.2175790534452204E-3"/>
    <n v="44.521487252215394"/>
    <m/>
    <m/>
    <n v="9778.8121843972112"/>
    <m/>
    <m/>
  </r>
  <r>
    <x v="3415"/>
    <n v="10.07"/>
    <n v="11.92"/>
    <n v="58.002699999999997"/>
    <n v="51.160400000000003"/>
    <n v="2173.12"/>
    <n v="586.52"/>
    <n v="11932.476860000001"/>
    <n v="10526.425447"/>
    <n v="3.0320050530052711E-5"/>
    <n v="137.91139257928606"/>
    <n v="34.51"/>
    <n v="2.9962733288694889"/>
    <n v="718.47993978608474"/>
    <m/>
    <m/>
    <n v="82.04867292827231"/>
    <m/>
    <m/>
    <n v="19.579352583755"/>
    <n v="19.579999999999998"/>
    <n v="-3.3065181052061021E-5"/>
    <n v="23.672866760949979"/>
    <n v="23.6998"/>
    <n v="-1.1364331787618864E-3"/>
    <n v="115.19633090563069"/>
    <n v="114.59399999999999"/>
    <n v="5.256216779505829E-3"/>
    <n v="44.669312085783886"/>
    <m/>
    <m/>
    <n v="9710.3157946461906"/>
    <m/>
    <m/>
  </r>
  <r>
    <x v="3416"/>
    <n v="10.050000000000001"/>
    <n v="11.96"/>
    <n v="57.505000000000003"/>
    <n v="50.719799999999999"/>
    <n v="2188.0300000000002"/>
    <n v="582.5"/>
    <n v="11813.273418000001"/>
    <n v="10420.949060999999"/>
    <n v="3.0320050530052711E-5"/>
    <n v="136.72469133555518"/>
    <n v="34.21"/>
    <n v="2.9966293871837233"/>
    <n v="709.19167561672407"/>
    <m/>
    <m/>
    <n v="82.399835125450025"/>
    <m/>
    <m/>
    <n v="19.383285491078205"/>
    <n v="19.38"/>
    <n v="1.6952998339547776E-4"/>
    <n v="23.435598650973585"/>
    <n v="23.462199999999999"/>
    <n v="-1.133796021959288E-3"/>
    <n v="114.20534027279169"/>
    <n v="113.5932"/>
    <n v="5.3888813132449975E-3"/>
    <n v="44.971048811848497"/>
    <m/>
    <m/>
    <n v="9575.855748718297"/>
    <m/>
    <m/>
  </r>
  <r>
    <x v="3417"/>
    <n v="9.9700000000000006"/>
    <n v="11.85"/>
    <n v="56.784799999999997"/>
    <n v="50.083100000000002"/>
    <n v="2223.2399999999998"/>
    <n v="573.13"/>
    <n v="11738.298645999999"/>
    <n v="10354.494928"/>
    <n v="3.0320050530052711E-5"/>
    <n v="135.00904167291483"/>
    <n v="33.78"/>
    <n v="2.9967152656280294"/>
    <n v="695.83097755810127"/>
    <m/>
    <m/>
    <n v="82.914871233208203"/>
    <m/>
    <m/>
    <n v="19.25979682944401"/>
    <n v="19.260000000000002"/>
    <n v="-1.0548834682877484E-5"/>
    <n v="23.286085823873488"/>
    <n v="23.3125"/>
    <n v="-1.1330477695018493E-3"/>
    <n v="112.77276969557774"/>
    <n v="112.16759999999999"/>
    <n v="5.3952272811199631E-3"/>
    <n v="45.689907621705807"/>
    <m/>
    <m/>
    <n v="9266.4767947277815"/>
    <m/>
    <m/>
  </r>
  <r>
    <x v="3418"/>
    <n v="11.07"/>
    <n v="12.55"/>
    <n v="58.985399999999998"/>
    <n v="52.019500000000001"/>
    <n v="2159.27"/>
    <n v="589.62"/>
    <n v="11929.343112"/>
    <n v="10522.075682999999"/>
    <n v="3.073781563345257E-5"/>
    <n v="140.23083291407463"/>
    <n v="35.08"/>
    <n v="2.9974581788504739"/>
    <n v="736.16494270509088"/>
    <m/>
    <m/>
    <n v="81.305622833976017"/>
    <m/>
    <m/>
    <n v="19.571824258549345"/>
    <n v="19.57"/>
    <n v="9.3217095009867634E-5"/>
    <n v="23.662710935446196"/>
    <n v="23.689499999999999"/>
    <n v="-1.1308412821631197E-3"/>
    <n v="117.13635645083951"/>
    <n v="116.4988"/>
    <n v="5.472643931435428E-3"/>
    <n v="44.361216653493372"/>
    <m/>
    <m/>
    <n v="9795.5563109122759"/>
    <m/>
    <m/>
  </r>
  <r>
    <x v="3419"/>
    <n v="11.16"/>
    <n v="12.67"/>
    <n v="59.580800000000004"/>
    <n v="52.542999999999999"/>
    <n v="2128.61"/>
    <n v="597.99"/>
    <n v="11935.024124"/>
    <n v="10526.763097999999"/>
    <n v="3.073781563345257E-5"/>
    <n v="141.64287236230186"/>
    <n v="35.44"/>
    <n v="2.99669504408301"/>
    <n v="747.27040827875919"/>
    <m/>
    <m/>
    <n v="80.894406363836097"/>
    <m/>
    <m/>
    <n v="19.580667327825918"/>
    <n v="19.579999999999998"/>
    <n v="3.408211572630826E-5"/>
    <n v="23.673191580111297"/>
    <n v="23.7"/>
    <n v="-1.1311569573292379E-3"/>
    <n v="118.31629667000415"/>
    <n v="117.6716"/>
    <n v="5.478778821773167E-3"/>
    <n v="43.726708191026908"/>
    <m/>
    <m/>
    <n v="10072.242235344605"/>
    <m/>
    <m/>
  </r>
  <r>
    <x v="3420"/>
    <n v="11.23"/>
    <n v="12.95"/>
    <n v="60.014400000000002"/>
    <n v="52.923699999999997"/>
    <n v="2036.62"/>
    <n v="623.83000000000004"/>
    <n v="11958.597972"/>
    <n v="10547.231803999999"/>
    <n v="3.073781563345257E-5"/>
    <n v="142.67020120413687"/>
    <n v="35.69"/>
    <n v="2.9974839227833252"/>
    <n v="755.38467987073977"/>
    <m/>
    <m/>
    <n v="80.599248545860704"/>
    <m/>
    <m/>
    <n v="19.618864325245621"/>
    <n v="19.62"/>
    <n v="-5.788352468805158E-5"/>
    <n v="23.719160866399655"/>
    <n v="23.745999999999999"/>
    <n v="-1.1302591426068931E-3"/>
    <n v="119.17469946748294"/>
    <n v="118.5244"/>
    <n v="5.4866294828992412E-3"/>
    <n v="41.832602024922402"/>
    <m/>
    <m/>
    <n v="10941.17014201772"/>
    <m/>
    <m/>
  </r>
  <r>
    <x v="3421"/>
    <n v="11.3"/>
    <n v="12.93"/>
    <n v="60.336300000000001"/>
    <n v="53.2059"/>
    <n v="2073.5500000000002"/>
    <n v="612.52"/>
    <n v="11996.691924999999"/>
    <n v="10580.50567"/>
    <n v="3.073781563345257E-5"/>
    <n v="143.43194570855334"/>
    <n v="35.880000000000003"/>
    <n v="2.9975458670165365"/>
    <n v="761.41917709113909"/>
    <m/>
    <m/>
    <n v="80.382270505595415"/>
    <m/>
    <m/>
    <n v="19.680880052031771"/>
    <n v="19.68"/>
    <n v="4.471809104522606E-5"/>
    <n v="23.793925863575794"/>
    <n v="23.820799999999998"/>
    <n v="-1.12817942404142E-3"/>
    <n v="119.8113122204481"/>
    <n v="119.1576"/>
    <n v="5.4861143598738948E-3"/>
    <n v="42.586659480413168"/>
    <m/>
    <m/>
    <n v="10542.956864296302"/>
    <m/>
    <m/>
  </r>
  <r>
    <x v="3422"/>
    <n v="9.8000000000000007"/>
    <n v="12.23"/>
    <n v="57.489600000000003"/>
    <n v="50.693899999999999"/>
    <n v="2179.73"/>
    <n v="581.15"/>
    <n v="11700.075242999999"/>
    <n v="10318.578791"/>
    <n v="3.073781563345257E-5"/>
    <n v="136.66141481880808"/>
    <n v="34.19"/>
    <n v="2.9971165492485548"/>
    <n v="707.48928549605159"/>
    <m/>
    <m/>
    <n v="82.27766537280867"/>
    <m/>
    <m/>
    <n v="19.193804771200149"/>
    <n v="19.190000000000001"/>
    <n v="1.9826843148251783E-4"/>
    <n v="23.204851611736402"/>
    <n v="23.230899999999998"/>
    <n v="-1.1212819246605443E-3"/>
    <n v="114.15577824182623"/>
    <n v="113.53440000000001"/>
    <n v="5.4730393768427366E-3"/>
    <n v="44.762666867893621"/>
    <m/>
    <m/>
    <n v="9461.7138865347642"/>
    <m/>
    <m/>
  </r>
  <r>
    <x v="3423"/>
    <n v="10.5"/>
    <n v="12.57"/>
    <n v="58.1312"/>
    <n v="51.255000000000003"/>
    <n v="2166.02"/>
    <n v="584.80999999999995"/>
    <n v="11709.067657"/>
    <n v="10325.557876999999"/>
    <n v="3.1434310168387825E-5"/>
    <n v="138.17648619717656"/>
    <n v="34.57"/>
    <n v="2.9970056753594609"/>
    <n v="719.21474937719302"/>
    <m/>
    <m/>
    <n v="81.815935911329291"/>
    <m/>
    <m/>
    <n v="19.207151611917698"/>
    <n v="19.2"/>
    <n v="3.7247978738008669E-4"/>
    <n v="23.220367327177879"/>
    <n v="23.246400000000001"/>
    <n v="-1.1198582499708509E-3"/>
    <n v="115.42261955388125"/>
    <n v="114.78279999999999"/>
    <n v="5.5741762170051778E-3"/>
    <n v="44.467045948279321"/>
    <m/>
    <m/>
    <n v="9576.8360409376837"/>
    <m/>
    <m/>
  </r>
  <r>
    <x v="3424"/>
    <n v="10.18"/>
    <n v="12.38"/>
    <n v="56.9985"/>
    <n v="50.254600000000003"/>
    <n v="2201.11"/>
    <n v="575.33000000000004"/>
    <n v="11623.199266"/>
    <n v="10249.510872000001"/>
    <n v="3.1434310168387825E-5"/>
    <n v="135.48078152826866"/>
    <n v="33.9"/>
    <n v="2.9964832309223794"/>
    <n v="698.15150114570645"/>
    <m/>
    <m/>
    <n v="82.612231311360532"/>
    <m/>
    <m/>
    <n v="19.06583115431383"/>
    <n v="19.059999999999999"/>
    <n v="3.0593674259349335E-4"/>
    <n v="23.049313592238118"/>
    <n v="23.074999999999999"/>
    <n v="-1.1131704338843695E-3"/>
    <n v="113.17087499822262"/>
    <n v="112.5364"/>
    <n v="5.6379535707788975E-3"/>
    <n v="45.182655520127902"/>
    <m/>
    <m/>
    <n v="9265.0400432660208"/>
    <m/>
    <m/>
  </r>
  <r>
    <x v="3425"/>
    <n v="10.199999999999999"/>
    <n v="12.57"/>
    <n v="57.486400000000003"/>
    <n v="50.683199999999999"/>
    <n v="2192.67"/>
    <n v="577.54"/>
    <n v="11689.269547"/>
    <n v="10307.450446999999"/>
    <n v="3.1434310168387825E-5"/>
    <n v="136.63714821784802"/>
    <n v="34.19"/>
    <n v="2.9964067919815158"/>
    <n v="707.07607444861196"/>
    <m/>
    <m/>
    <n v="82.257808096560723"/>
    <m/>
    <m/>
    <n v="19.173740391271846"/>
    <n v="19.170000000000002"/>
    <n v="1.9511691558915523E-4"/>
    <n v="23.179562236005779"/>
    <n v="23.205500000000001"/>
    <n v="-1.1177420867561905E-3"/>
    <n v="114.13715546690717"/>
    <n v="113.496"/>
    <n v="5.6491459338405825E-3"/>
    <n v="45.004658268371976"/>
    <m/>
    <m/>
    <n v="9334.9018504770738"/>
    <m/>
    <m/>
  </r>
  <r>
    <x v="3426"/>
    <n v="9.93"/>
    <n v="12.68"/>
    <n v="56.943399999999997"/>
    <n v="50.202800000000003"/>
    <n v="2211.2199999999998"/>
    <n v="572.66"/>
    <n v="11761.120967000001"/>
    <n v="10370.484114999999"/>
    <n v="3.1434310168387825E-5"/>
    <n v="135.34321278569959"/>
    <n v="33.86"/>
    <n v="2.9971415471263909"/>
    <n v="697.01637469118396"/>
    <m/>
    <m/>
    <n v="82.645496733287885"/>
    <m/>
    <m/>
    <n v="19.291126842241955"/>
    <n v="19.29"/>
    <n v="5.8415875684669771E-5"/>
    <n v="23.321265671687129"/>
    <n v="23.3474"/>
    <n v="-1.1193678230925208E-3"/>
    <n v="113.0563921324116"/>
    <n v="112.4208"/>
    <n v="5.6536880400388512E-3"/>
    <n v="45.380610692614134"/>
    <m/>
    <m/>
    <n v="9175.8540367378755"/>
    <m/>
    <m/>
  </r>
  <r>
    <x v="3427"/>
    <n v="9.14"/>
    <n v="12.42"/>
    <n v="56.800600000000003"/>
    <n v="50.075299999999999"/>
    <n v="2226.9899999999998"/>
    <n v="568.57000000000005"/>
    <n v="11806.005655000001"/>
    <n v="10409.735640999999"/>
    <n v="3.1434310168387825E-5"/>
    <n v="135.00051352184147"/>
    <n v="33.770000000000003"/>
    <n v="2.9976462399123913"/>
    <n v="694.35439876972714"/>
    <m/>
    <m/>
    <n v="82.748290296522583"/>
    <m/>
    <m/>
    <n v="19.364276572410343"/>
    <n v="19.36"/>
    <n v="2.2089733524510713E-4"/>
    <n v="23.409488776332363"/>
    <n v="23.435700000000001"/>
    <n v="-1.118431438687062E-3"/>
    <n v="112.77034427762146"/>
    <n v="112.1356"/>
    <n v="5.6605063656989252E-3"/>
    <n v="45.699435707179674"/>
    <m/>
    <m/>
    <n v="9043.5079599534456"/>
    <m/>
    <m/>
  </r>
  <r>
    <x v="3428"/>
    <n v="9.4"/>
    <n v="12.57"/>
    <n v="55.919400000000003"/>
    <n v="49.293700000000001"/>
    <n v="2240.2399999999998"/>
    <n v="565.19000000000005"/>
    <n v="11784.900267000001"/>
    <n v="10390.144641000001"/>
    <n v="3.2966645030718666E-5"/>
    <n v="132.89640433326957"/>
    <n v="33.25"/>
    <n v="2.9968843408502126"/>
    <n v="678.07815274483062"/>
    <m/>
    <m/>
    <n v="83.38756695368869"/>
    <m/>
    <m/>
    <n v="19.328245453505328"/>
    <n v="19.32"/>
    <n v="4.2678330772916162E-4"/>
    <n v="23.365306561012385"/>
    <n v="23.391500000000001"/>
    <n v="-1.1197844938382051E-3"/>
    <n v="111.01336255356395"/>
    <n v="110.39"/>
    <n v="5.64691143730367E-3"/>
    <n v="45.956789672766895"/>
    <m/>
    <m/>
    <n v="8932.2034203041148"/>
    <m/>
    <m/>
  </r>
  <r>
    <x v="3429"/>
    <n v="9.89"/>
    <n v="12.76"/>
    <n v="56.469000000000001"/>
    <n v="49.776600000000002"/>
    <n v="2210.5300000000002"/>
    <n v="572.67999999999995"/>
    <n v="11887.703772999999"/>
    <n v="10480.438713"/>
    <n v="3.2966645030718666E-5"/>
    <n v="134.19929522128837"/>
    <n v="33.57"/>
    <n v="2.9975959255671243"/>
    <n v="688.03562574064586"/>
    <m/>
    <m/>
    <n v="82.976958921676484"/>
    <m/>
    <m/>
    <n v="19.496376602623041"/>
    <n v="19.489999999999998"/>
    <n v="3.2717304376816969E-4"/>
    <n v="23.568345144342857"/>
    <n v="23.5945"/>
    <n v="-1.1085149359869595E-3"/>
    <n v="112.10196699084474"/>
    <n v="111.4716"/>
    <n v="5.654955978426246E-3"/>
    <n v="45.342528808437379"/>
    <m/>
    <m/>
    <n v="9167.6520669761649"/>
    <m/>
    <m/>
  </r>
  <r>
    <x v="3430"/>
    <n v="9.7799999999999994"/>
    <n v="12.88"/>
    <n v="56.4709"/>
    <n v="49.776600000000002"/>
    <n v="2224.36"/>
    <n v="569.1"/>
    <n v="11940.184746999999"/>
    <n v="10526.361489999999"/>
    <n v="3.2966645030718666E-5"/>
    <n v="134.20053822851523"/>
    <n v="33.57"/>
    <n v="2.9976329528899384"/>
    <n v="688.02902813875517"/>
    <m/>
    <m/>
    <n v="82.974799247403183"/>
    <m/>
    <m/>
    <n v="19.581970304774149"/>
    <n v="19.579999999999998"/>
    <n v="1.0062843586067238E-4"/>
    <n v="23.671604969408001"/>
    <n v="23.697800000000001"/>
    <n v="-1.1053781613482583E-3"/>
    <n v="112.10304194121314"/>
    <n v="111.4744"/>
    <n v="5.6393390878366478E-3"/>
    <n v="45.62139800067586"/>
    <m/>
    <m/>
    <n v="9051.7550579717499"/>
    <m/>
    <m/>
  </r>
  <r>
    <x v="3431"/>
    <n v="10.5"/>
    <n v="13.14"/>
    <n v="56.896500000000003"/>
    <n v="50.150100000000002"/>
    <n v="2187.2399999999998"/>
    <n v="578.6"/>
    <n v="11993.871165"/>
    <n v="10573.343944"/>
    <n v="3.2966645030718666E-5"/>
    <n v="135.20866041865685"/>
    <n v="33.83"/>
    <n v="2.9967088506845063"/>
    <n v="695.76632164017042"/>
    <m/>
    <m/>
    <n v="82.661345960211321"/>
    <m/>
    <m/>
    <n v="19.669536707926579"/>
    <n v="19.670000000000002"/>
    <n v="-2.3553231999096091E-5"/>
    <n v="23.777247626029727"/>
    <n v="23.8034"/>
    <n v="-1.0986822878359392E-3"/>
    <n v="112.94529303008717"/>
    <n v="112.3028"/>
    <n v="5.7210775696345806E-3"/>
    <n v="44.855338749802847"/>
    <m/>
    <m/>
    <n v="9352.6375831982168"/>
    <m/>
    <m/>
  </r>
  <r>
    <x v="3432"/>
    <n v="11.29"/>
    <n v="13.61"/>
    <n v="58.227699999999999"/>
    <n v="51.321800000000003"/>
    <n v="2145.08"/>
    <n v="589.75"/>
    <n v="12166.830914"/>
    <n v="10725.470160000001"/>
    <n v="3.2966645030718666E-5"/>
    <n v="138.36874583106987"/>
    <n v="34.619999999999997"/>
    <n v="2.9967864191527984"/>
    <n v="720.14309825032365"/>
    <m/>
    <m/>
    <n v="81.693575506778558"/>
    <m/>
    <m/>
    <n v="19.952698225218402"/>
    <n v="19.95"/>
    <n v="1.3524938438114198E-4"/>
    <n v="24.119328744759201"/>
    <n v="24.145800000000001"/>
    <n v="-1.0963088918486408E-3"/>
    <n v="115.58523957564852"/>
    <n v="114.9308"/>
    <n v="5.6942053448554297E-3"/>
    <n v="43.986092515186016"/>
    <m/>
    <m/>
    <n v="9711.7299772735187"/>
    <m/>
    <m/>
  </r>
  <r>
    <x v="3433"/>
    <n v="11.5"/>
    <n v="13.75"/>
    <n v="59.085099999999997"/>
    <n v="52.072400000000002"/>
    <n v="2135.83"/>
    <n v="592.29"/>
    <n v="12309.222857999999"/>
    <n v="10849.932658"/>
    <n v="3.4499085697747844E-5"/>
    <n v="140.39594820300135"/>
    <n v="35.130000000000003"/>
    <n v="2.9964687789069555"/>
    <n v="735.92045981657895"/>
    <m/>
    <m/>
    <n v="81.089844370149663"/>
    <m/>
    <m/>
    <n v="20.184733828946744"/>
    <n v="20.18"/>
    <n v="2.3458022530942202E-4"/>
    <n v="24.399167494022667"/>
    <n v="24.425699999999999"/>
    <n v="-1.086253658127756E-3"/>
    <n v="117.27908948097659"/>
    <n v="116.6168"/>
    <n v="5.6791944297613917E-3"/>
    <n v="43.782558569525506"/>
    <m/>
    <m/>
    <n v="9791.2393847653857"/>
    <m/>
    <m/>
  </r>
  <r>
    <x v="3434"/>
    <n v="11.59"/>
    <n v="13.93"/>
    <n v="58.744500000000002"/>
    <n v="51.770400000000002"/>
    <n v="2107.1"/>
    <n v="600.26"/>
    <n v="12412.456069"/>
    <n v="10940.552992000001"/>
    <n v="3.4499085697747844E-5"/>
    <n v="139.58322277589065"/>
    <n v="34.92"/>
    <n v="2.997228601829629"/>
    <n v="729.51137871777507"/>
    <m/>
    <m/>
    <n v="81.322872730787537"/>
    <m/>
    <m/>
    <n v="20.353519933564073"/>
    <n v="20.350000000000001"/>
    <n v="1.7296970830815717E-4"/>
    <n v="24.60297590209079"/>
    <n v="24.6297"/>
    <n v="-1.0850354616259716E-3"/>
    <n v="116.60003369822823"/>
    <n v="115.93600000000001"/>
    <n v="5.7275884818195344E-3"/>
    <n v="43.189063846984759"/>
    <m/>
    <m/>
    <n v="10053.327354906158"/>
    <m/>
    <m/>
  </r>
  <r>
    <x v="3435"/>
    <n v="13.13"/>
    <n v="14.66"/>
    <n v="61.063899999999997"/>
    <n v="53.812600000000003"/>
    <n v="2046.43"/>
    <n v="617.54"/>
    <n v="12593.616877"/>
    <n v="11099.853816000001"/>
    <n v="3.4499085697747844E-5"/>
    <n v="145.09082763621467"/>
    <n v="36.299999999999997"/>
    <n v="2.9969924968654182"/>
    <n v="772.66979795820009"/>
    <m/>
    <m/>
    <n v="79.716815940294268"/>
    <m/>
    <m/>
    <n v="20.650077681180996"/>
    <n v="20.65"/>
    <n v="3.7618005326311987E-6"/>
    <n v="24.961227411847521"/>
    <n v="24.988199999999999"/>
    <n v="-1.0794130090393539E-3"/>
    <n v="121.20074676487758"/>
    <n v="120.50920000000001"/>
    <n v="5.7385391727566848E-3"/>
    <n v="41.941091213616708"/>
    <m/>
    <m/>
    <n v="10630.64803577207"/>
    <m/>
    <m/>
  </r>
  <r>
    <x v="3436"/>
    <n v="11.76"/>
    <n v="13.96"/>
    <n v="58.785899999999998"/>
    <n v="51.803199999999997"/>
    <n v="2119.56"/>
    <n v="595.47"/>
    <n v="12362.487827000001"/>
    <n v="10895.756675000001"/>
    <n v="3.4499085697747844E-5"/>
    <n v="139.67478182284725"/>
    <n v="34.950000000000003"/>
    <n v="2.9964172195378325"/>
    <n v="729.38476039516934"/>
    <m/>
    <m/>
    <n v="81.203043122720487"/>
    <m/>
    <m/>
    <n v="20.270595148592079"/>
    <n v="20.27"/>
    <n v="2.9361055356558197E-5"/>
    <n v="24.50230152581274"/>
    <n v="24.528700000000001"/>
    <n v="-1.0762280180873773E-3"/>
    <n v="116.67614518596973"/>
    <n v="116.0056"/>
    <n v="5.7802828998749778E-3"/>
    <n v="43.435290980791777"/>
    <m/>
    <m/>
    <n v="9869.4068686814007"/>
    <m/>
    <m/>
  </r>
  <r>
    <x v="3437"/>
    <n v="11.43"/>
    <n v="13.8"/>
    <n v="58.538800000000002"/>
    <n v="51.5837"/>
    <n v="2160.5300000000002"/>
    <n v="583.96"/>
    <n v="12298.520774000001"/>
    <n v="10839.003016000001"/>
    <n v="3.4499085697747844E-5"/>
    <n v="139.08428294133944"/>
    <n v="34.799999999999997"/>
    <n v="2.9966747971649266"/>
    <n v="724.74199804966634"/>
    <m/>
    <m/>
    <n v="81.372961501554229"/>
    <m/>
    <m/>
    <n v="20.165217571378328"/>
    <n v="20.16"/>
    <n v="2.5880810408374089E-4"/>
    <n v="24.374708195249891"/>
    <n v="24.401"/>
    <n v="-1.0774888221838363E-3"/>
    <n v="116.18288026435013"/>
    <n v="115.5136"/>
    <n v="5.793952091789567E-3"/>
    <n v="44.270202630839904"/>
    <m/>
    <m/>
    <n v="9486.5313224913934"/>
    <m/>
    <m/>
  </r>
  <r>
    <x v="3438"/>
    <n v="10.65"/>
    <n v="13.28"/>
    <n v="56.083100000000002"/>
    <n v="49.414400000000001"/>
    <n v="2221.36"/>
    <n v="567.52"/>
    <n v="12044.143948999999"/>
    <n v="10613.692324"/>
    <n v="3.5359648829835777E-5"/>
    <n v="133.23995652252026"/>
    <n v="33.340000000000003"/>
    <n v="2.9963994157924487"/>
    <n v="679.00503405910024"/>
    <m/>
    <m/>
    <n v="83.077502826362178"/>
    <m/>
    <m/>
    <n v="19.746685132146887"/>
    <n v="19.739999999999998"/>
    <n v="3.3865917664077649E-4"/>
    <n v="23.868169477820885"/>
    <n v="23.895099999999999"/>
    <n v="-1.1270311561414337E-3"/>
    <n v="111.30012921253082"/>
    <n v="110.6588"/>
    <n v="5.795555459943813E-3"/>
    <n v="45.502234188932455"/>
    <m/>
    <m/>
    <n v="8948.6011270881227"/>
    <m/>
    <m/>
  </r>
  <r>
    <x v="3439"/>
    <n v="9.73"/>
    <n v="12.55"/>
    <n v="54.033299999999997"/>
    <n v="47.6066"/>
    <n v="2322.06"/>
    <n v="541.79999999999995"/>
    <n v="11828.310530000001"/>
    <n v="10423.117582000001"/>
    <n v="3.5359648829835777E-5"/>
    <n v="128.36699461847974"/>
    <n v="32.11"/>
    <n v="2.9977263973366473"/>
    <n v="641.73731387079681"/>
    <m/>
    <m/>
    <n v="84.594974494317199"/>
    <m/>
    <m/>
    <n v="19.392347800187792"/>
    <n v="19.39"/>
    <n v="1.2108304217606225E-4"/>
    <n v="23.439666927131331"/>
    <n v="23.466100000000001"/>
    <n v="-1.1264365560818002E-3"/>
    <n v="107.22930036712403"/>
    <n v="106.6036"/>
    <n v="5.8694112311781232E-3"/>
    <n v="47.559951145237832"/>
    <m/>
    <m/>
    <n v="8136.3519549324901"/>
    <m/>
    <m/>
  </r>
  <r>
    <x v="3440"/>
    <n v="9.8800000000000008"/>
    <n v="12.44"/>
    <n v="53.401699999999998"/>
    <n v="47.048499999999997"/>
    <n v="2338.4699999999998"/>
    <n v="537.97"/>
    <n v="11738.921925000001"/>
    <n v="10343.979707"/>
    <n v="3.5359648829835777E-5"/>
    <n v="126.86340806167473"/>
    <n v="31.74"/>
    <n v="2.9969567757301432"/>
    <n v="630.44648035356761"/>
    <m/>
    <m/>
    <n v="85.088620199547762"/>
    <m/>
    <m/>
    <n v="19.24532716564541"/>
    <n v="19.239999999999998"/>
    <n v="2.7687971129997102E-4"/>
    <n v="23.261754921913823"/>
    <n v="23.2879"/>
    <n v="-1.122689383163622E-3"/>
    <n v="105.97324981875401"/>
    <n v="105.352"/>
    <n v="5.8968962976877481E-3"/>
    <n v="47.891005310649213"/>
    <m/>
    <m/>
    <n v="8020.1879611977265"/>
    <m/>
    <m/>
  </r>
  <r>
    <x v="3441"/>
    <n v="9.67"/>
    <n v="12.42"/>
    <n v="53.179699999999997"/>
    <n v="46.849600000000002"/>
    <n v="2352.8000000000002"/>
    <n v="534.66999999999996"/>
    <n v="11698.113367"/>
    <n v="10307.288919000001"/>
    <n v="3.5359648829835777E-5"/>
    <n v="126.32985420845785"/>
    <n v="31.61"/>
    <n v="2.9965154763827222"/>
    <n v="626.43659801330068"/>
    <m/>
    <m/>
    <n v="85.264039925273607"/>
    <m/>
    <m/>
    <n v="19.177488478280406"/>
    <n v="19.170000000000002"/>
    <n v="3.9063527805960341E-4"/>
    <n v="23.179345755924924"/>
    <n v="23.205200000000001"/>
    <n v="-1.1141573472789323E-3"/>
    <n v="105.52726613157449"/>
    <n v="104.9076"/>
    <n v="5.9067801720227298E-3"/>
    <n v="48.174314030178969"/>
    <m/>
    <m/>
    <n v="7919.5582442543873"/>
    <m/>
    <m/>
  </r>
  <r>
    <x v="3442"/>
    <n v="9.8699999999999992"/>
    <n v="12.57"/>
    <n v="52.932600000000001"/>
    <n v="46.626899999999999"/>
    <n v="2356.6999999999998"/>
    <n v="533.78"/>
    <n v="11767.062857000001"/>
    <n v="10366.947367999999"/>
    <n v="3.5753131662596971E-5"/>
    <n v="125.7336633440739"/>
    <n v="31.46"/>
    <n v="2.9966199410067991"/>
    <n v="621.95204779370658"/>
    <m/>
    <m/>
    <n v="85.460018367264297"/>
    <m/>
    <m/>
    <n v="19.28911084247073"/>
    <n v="19.29"/>
    <n v="-4.609422132029195E-5"/>
    <n v="23.313638099258128"/>
    <n v="23.339500000000001"/>
    <n v="-1.108074326436892E-3"/>
    <n v="105.02866262610858"/>
    <n v="104.41"/>
    <n v="5.9253196639075245E-3"/>
    <n v="48.238899887945728"/>
    <m/>
    <m/>
    <n v="7889.8521772107542"/>
    <m/>
    <m/>
  </r>
  <r>
    <x v="3443"/>
    <n v="10.029999999999999"/>
    <n v="12.27"/>
    <n v="52.561999999999998"/>
    <n v="46.2988"/>
    <n v="2381.89"/>
    <n v="528.08000000000004"/>
    <n v="11690.811302"/>
    <n v="10299.398028"/>
    <n v="3.5753131662596971E-5"/>
    <n v="124.85031278071739"/>
    <n v="31.24"/>
    <n v="2.996488885426293"/>
    <n v="615.38140199798113"/>
    <m/>
    <m/>
    <n v="85.758464946740915"/>
    <m/>
    <m/>
    <n v="19.163648495751538"/>
    <n v="19.16"/>
    <n v="1.9042253400503029E-4"/>
    <n v="23.161792739701017"/>
    <n v="23.187200000000001"/>
    <n v="-1.0957450791377887E-3"/>
    <n v="104.29060636314735"/>
    <n v="103.6728"/>
    <n v="5.959194341691898E-3"/>
    <n v="48.74936720460159"/>
    <m/>
    <m/>
    <n v="7720.2582589844233"/>
    <m/>
    <m/>
  </r>
  <r>
    <x v="3444"/>
    <n v="10.7"/>
    <n v="12.82"/>
    <n v="53.453299999999999"/>
    <n v="47.082299999999996"/>
    <n v="2327.59"/>
    <n v="540.12"/>
    <n v="11852.338841999999"/>
    <n v="10441.332699000001"/>
    <n v="3.5753131662596971E-5"/>
    <n v="126.96431826284524"/>
    <n v="31.76"/>
    <n v="2.9976170737671675"/>
    <n v="630.99620955764021"/>
    <m/>
    <m/>
    <n v="85.030620026888755"/>
    <m/>
    <m/>
    <n v="19.427951680695859"/>
    <n v="19.420000000000002"/>
    <n v="4.0945832625416401E-4"/>
    <n v="23.4810288584092"/>
    <n v="23.506599999999999"/>
    <n v="-1.0878281670169132E-3"/>
    <n v="106.05650039483221"/>
    <n v="105.4268"/>
    <n v="5.9728683298005958E-3"/>
    <n v="47.633001949029946"/>
    <m/>
    <m/>
    <n v="8071.1565183450393"/>
    <m/>
    <m/>
  </r>
  <r>
    <x v="3445"/>
    <n v="11.28"/>
    <n v="13.04"/>
    <n v="54.155900000000003"/>
    <n v="47.6995"/>
    <n v="2325.83"/>
    <n v="540.53"/>
    <n v="11827.273698999999"/>
    <n v="10418.878220000001"/>
    <n v="3.5753131662596971E-5"/>
    <n v="128.63002406373113"/>
    <n v="32.18"/>
    <n v="2.9972039796063124"/>
    <n v="643.39759629248817"/>
    <m/>
    <m/>
    <n v="84.471089897326223"/>
    <m/>
    <m/>
    <n v="19.38639302791292"/>
    <n v="19.38"/>
    <n v="3.2987760128588839E-4"/>
    <n v="23.430591565696563"/>
    <n v="23.456"/>
    <n v="-1.0832381609582331E-3"/>
    <n v="107.44782115630554"/>
    <n v="106.8128"/>
    <n v="5.9451784458934842E-3"/>
    <n v="47.591963897676578"/>
    <m/>
    <m/>
    <n v="8082.2694600580326"/>
    <m/>
    <m/>
  </r>
  <r>
    <x v="3446"/>
    <n v="11.43"/>
    <n v="13.28"/>
    <n v="55.139800000000001"/>
    <n v="48.564399999999999"/>
    <n v="2254.88"/>
    <n v="557.02"/>
    <n v="11949.140632000001"/>
    <n v="10525.860693000001"/>
    <n v="3.5753131662596971E-5"/>
    <n v="130.96377046999166"/>
    <n v="32.770000000000003"/>
    <n v="2.9964531727186952"/>
    <n v="660.89064301730889"/>
    <m/>
    <m/>
    <n v="83.703085151048128"/>
    <m/>
    <m/>
    <n v="19.585670718631029"/>
    <n v="19.579999999999998"/>
    <n v="2.896179076112837E-4"/>
    <n v="23.671229828979264"/>
    <n v="23.6968"/>
    <n v="-1.079055864957934E-3"/>
    <n v="109.39714258456107"/>
    <n v="108.7436"/>
    <n v="6.0099406729321458E-3"/>
    <n v="46.135292826217608"/>
    <m/>
    <m/>
    <n v="8574.1926286574035"/>
    <m/>
    <m/>
  </r>
  <r>
    <x v="3447"/>
    <n v="11.68"/>
    <n v="13.55"/>
    <n v="55.145699999999998"/>
    <n v="48.564399999999999"/>
    <n v="2287.96"/>
    <n v="548.84"/>
    <n v="11905.930854"/>
    <n v="10486.668659000001"/>
    <n v="3.5892491284439387E-5"/>
    <n v="130.96820281079394"/>
    <n v="32.770000000000003"/>
    <n v="2.9965884287700315"/>
    <n v="660.87163127700694"/>
    <m/>
    <m/>
    <n v="83.696549600807018"/>
    <m/>
    <m/>
    <n v="19.513418681118399"/>
    <n v="19.510000000000002"/>
    <n v="1.7522712036899257E-4"/>
    <n v="23.583276069173575"/>
    <n v="23.608499999999999"/>
    <n v="-1.0684258138562441E-3"/>
    <n v="109.4002896558263"/>
    <n v="108.7436"/>
    <n v="6.0388809624318807E-3"/>
    <n v="46.797304612272463"/>
    <m/>
    <m/>
    <n v="8318.8413684859188"/>
    <m/>
    <m/>
  </r>
  <r>
    <x v="3448"/>
    <n v="11.33"/>
    <n v="13.54"/>
    <n v="54.929400000000001"/>
    <n v="48.372100000000003"/>
    <n v="2268.25"/>
    <n v="553.57000000000005"/>
    <n v="11817.476371999999"/>
    <n v="10408.382116999999"/>
    <n v="3.5892491284439387E-5"/>
    <n v="130.45132048402198"/>
    <n v="32.64"/>
    <n v="2.9966703579663596"/>
    <n v="656.94006097483782"/>
    <m/>
    <m/>
    <n v="83.860073106485871"/>
    <m/>
    <m/>
    <n v="19.367972500006257"/>
    <n v="19.36"/>
    <n v="4.1180268627361016E-4"/>
    <n v="23.407286170072862"/>
    <n v="23.432400000000001"/>
    <n v="-1.0717566244661247E-3"/>
    <n v="108.96814324311109"/>
    <n v="108.31359999999999"/>
    <n v="6.0430383914031882E-3"/>
    <n v="46.38926806210219"/>
    <m/>
    <m/>
    <n v="8461.0338695853225"/>
    <m/>
    <m/>
  </r>
  <r>
    <x v="3449"/>
    <n v="11.02"/>
    <n v="13.45"/>
    <n v="54.405999999999999"/>
    <n v="47.909399999999998"/>
    <n v="2288.59"/>
    <n v="548.61"/>
    <n v="11779.85464"/>
    <n v="10374.872749"/>
    <n v="3.5892491284439387E-5"/>
    <n v="129.20515214000847"/>
    <n v="32.33"/>
    <n v="2.9964476381072833"/>
    <n v="647.50797938997255"/>
    <m/>
    <m/>
    <n v="84.258958892597519"/>
    <m/>
    <m/>
    <n v="19.305842498337402"/>
    <n v="19.3"/>
    <n v="3.0272012110876823E-4"/>
    <n v="23.331990804452087"/>
    <n v="23.356999999999999"/>
    <n v="-1.0707366334680168E-3"/>
    <n v="107.9268508587335"/>
    <n v="107.2784"/>
    <n v="6.0445612419042227E-3"/>
    <n v="46.800315953337609"/>
    <m/>
    <m/>
    <n v="8308.2393275096183"/>
    <m/>
    <m/>
  </r>
  <r>
    <x v="3450"/>
    <n v="10.16"/>
    <n v="12.93"/>
    <n v="52.433"/>
    <n v="46.170299999999997"/>
    <n v="2354.11"/>
    <n v="532.9"/>
    <n v="11560.196830999999"/>
    <n v="10181.041121"/>
    <n v="3.5892491284439387E-5"/>
    <n v="124.51657083676928"/>
    <n v="31.15"/>
    <n v="2.9973216962044713"/>
    <n v="612.24552647019743"/>
    <m/>
    <m/>
    <n v="85.786016285269156"/>
    <m/>
    <m/>
    <n v="18.945386355114518"/>
    <n v="18.940000000000001"/>
    <n v="2.843904495521965E-4"/>
    <n v="22.896159245626126"/>
    <n v="22.920300000000001"/>
    <n v="-1.0532477486714376E-3"/>
    <n v="104.01012879600636"/>
    <n v="103.3828"/>
    <n v="6.0680190128952205E-3"/>
    <n v="48.135083519354069"/>
    <m/>
    <m/>
    <n v="7831.3046015558066"/>
    <m/>
    <m/>
  </r>
  <r>
    <x v="3451"/>
    <n v="9.58"/>
    <n v="12.46"/>
    <n v="50.999299999999998"/>
    <n v="44.906199999999998"/>
    <n v="2428.25"/>
    <n v="516.12"/>
    <n v="11499.469003"/>
    <n v="10127.192827999999"/>
    <n v="3.5892491284439387E-5"/>
    <n v="121.10890296510676"/>
    <n v="30.3"/>
    <n v="2.9969934971982428"/>
    <n v="587.09582456659427"/>
    <m/>
    <m/>
    <n v="86.958123720726903"/>
    <m/>
    <m/>
    <n v="18.845403246736566"/>
    <n v="18.84"/>
    <n v="2.8679653591123788E-4"/>
    <n v="22.775123377965194"/>
    <n v="22.7988"/>
    <n v="-1.0385029929121936E-3"/>
    <n v="101.1633979694754"/>
    <n v="100.55200000000001"/>
    <n v="6.0804157995404395E-3"/>
    <n v="49.64580571589741"/>
    <m/>
    <m/>
    <n v="7337.0836677984416"/>
    <m/>
    <m/>
  </r>
  <r>
    <x v="3452"/>
    <n v="9.34"/>
    <n v="12.28"/>
    <n v="49.255099999999999"/>
    <n v="43.365600000000001"/>
    <n v="2514.33"/>
    <n v="497.82"/>
    <n v="11411.221346"/>
    <n v="10048.385596"/>
    <n v="3.6728686538811672E-5"/>
    <n v="116.95836563117336"/>
    <n v="29.26"/>
    <n v="2.9972100352417415"/>
    <n v="556.86750133765293"/>
    <m/>
    <m/>
    <n v="88.442856625748234"/>
    <m/>
    <m/>
    <n v="18.699414481139129"/>
    <n v="18.7"/>
    <n v="-3.1311169030434627E-5"/>
    <n v="22.598088768167155"/>
    <n v="22.621600000000001"/>
    <n v="-1.0393266538549772E-3"/>
    <n v="97.695588891834859"/>
    <n v="97.102800000000002"/>
    <n v="6.1047559064708601E-3"/>
    <n v="51.389454601902514"/>
    <m/>
    <m/>
    <n v="6813.8985635997396"/>
    <m/>
    <m/>
  </r>
  <r>
    <x v="3453"/>
    <n v="9.92"/>
    <n v="12.48"/>
    <n v="49.310200000000002"/>
    <n v="43.412500000000001"/>
    <n v="2511.08"/>
    <n v="498.47"/>
    <n v="11446.334615"/>
    <n v="10078.936243"/>
    <n v="3.6728686538811672E-5"/>
    <n v="117.08634791289541"/>
    <n v="29.3"/>
    <n v="2.9961210891773176"/>
    <n v="557.76553314931846"/>
    <m/>
    <m/>
    <n v="88.392730352794445"/>
    <m/>
    <m/>
    <n v="18.756496760020749"/>
    <n v="18.75"/>
    <n v="3.4649386777330093E-4"/>
    <n v="22.666870398197311"/>
    <n v="22.690300000000001"/>
    <n v="-1.0325822841782406E-3"/>
    <n v="97.80218472479099"/>
    <n v="97.208799999999997"/>
    <n v="6.1042284730496998E-3"/>
    <n v="51.317615537130841"/>
    <m/>
    <m/>
    <n v="6830.7283567653294"/>
    <m/>
    <m/>
  </r>
  <r>
    <x v="3454"/>
    <n v="10.18"/>
    <n v="12.5"/>
    <n v="49.444400000000002"/>
    <n v="43.529000000000003"/>
    <n v="2519.14"/>
    <n v="496.87"/>
    <n v="11355.948591"/>
    <n v="9998.9776989999991"/>
    <n v="3.6728686538811672E-5"/>
    <n v="117.40214109582534"/>
    <n v="29.37"/>
    <n v="2.9973490328847578"/>
    <n v="560.00535815994465"/>
    <m/>
    <m/>
    <n v="88.271829258671247"/>
    <m/>
    <m/>
    <n v="18.607932274636859"/>
    <n v="18.600000000000001"/>
    <n v="4.2646637832577383E-4"/>
    <n v="22.487132802313408"/>
    <n v="22.510300000000001"/>
    <n v="-1.0291820938234109E-3"/>
    <n v="98.065582992255841"/>
    <n v="97.47"/>
    <n v="6.1104236406672729E-3"/>
    <n v="51.476903171284796"/>
    <m/>
    <m/>
    <n v="6785.9199111704966"/>
    <m/>
    <m/>
  </r>
  <r>
    <x v="3455"/>
    <n v="10.49"/>
    <n v="12.8"/>
    <n v="48.989699999999999"/>
    <n v="43.127099999999999"/>
    <n v="2530.98"/>
    <n v="494.53"/>
    <n v="11343.787557"/>
    <n v="9987.9025899999997"/>
    <n v="3.6728686538811672E-5"/>
    <n v="116.319652573252"/>
    <n v="29.1"/>
    <n v="2.9972389200430238"/>
    <n v="552.24433126023507"/>
    <m/>
    <m/>
    <n v="88.67702476380731"/>
    <m/>
    <m/>
    <n v="18.587551882331233"/>
    <n v="18.579999999999998"/>
    <n v="4.0645222450130802E-4"/>
    <n v="22.462303690800329"/>
    <n v="22.485399999999998"/>
    <n v="-1.0271691497446556E-3"/>
    <n v="97.161082474795123"/>
    <n v="96.570800000000006"/>
    <n v="6.112432275544144E-3"/>
    <n v="51.713390198949568"/>
    <m/>
    <m/>
    <n v="6721.0551375164787"/>
    <m/>
    <m/>
  </r>
  <r>
    <x v="3456"/>
    <n v="9.42"/>
    <n v="12.08"/>
    <n v="47.288600000000002"/>
    <n v="41.628"/>
    <n v="2620.42"/>
    <n v="477.06"/>
    <n v="11152.681630999999"/>
    <n v="9819.2720730000001"/>
    <n v="3.6728686538811672E-5"/>
    <n v="112.27787470864789"/>
    <n v="28.09"/>
    <n v="2.9970763513224594"/>
    <n v="523.44525395018707"/>
    <m/>
    <m/>
    <n v="90.215885368689541"/>
    <m/>
    <m/>
    <n v="18.273966491687666"/>
    <n v="18.27"/>
    <n v="2.1710408799480163E-4"/>
    <n v="22.083151808444764"/>
    <n v="22.105899999999998"/>
    <n v="-1.0290552094794903E-3"/>
    <n v="93.784658029474457"/>
    <n v="93.214399999999998"/>
    <n v="6.1177031603965037E-3"/>
    <n v="53.53519519711525"/>
    <m/>
    <m/>
    <n v="6245.3114985146212"/>
    <m/>
    <m/>
  </r>
  <r>
    <x v="3457"/>
    <n v="9.5299999999999994"/>
    <n v="12.07"/>
    <n v="46.703400000000002"/>
    <n v="41.108199999999997"/>
    <n v="2655.79"/>
    <n v="470.62"/>
    <n v="10953.300196"/>
    <n v="9642.6466060000002"/>
    <n v="3.7704218704970316E-5"/>
    <n v="110.88031615432726"/>
    <n v="27.74"/>
    <n v="2.9971274749216752"/>
    <n v="513.62625344844741"/>
    <m/>
    <m/>
    <n v="90.772050624703937"/>
    <m/>
    <m/>
    <n v="17.945961865986174"/>
    <n v="17.940000000000001"/>
    <n v="3.3232251873882568E-4"/>
    <n v="21.686195718089294"/>
    <n v="21.708200000000001"/>
    <n v="-1.0136391737088912E-3"/>
    <n v="92.616253163561439"/>
    <n v="92.053200000000004"/>
    <n v="6.1166060882340556E-3"/>
    <n v="54.240637054620976"/>
    <m/>
    <m/>
    <n v="6074.1243769526354"/>
    <m/>
    <m/>
  </r>
  <r>
    <x v="3458"/>
    <n v="10.029999999999999"/>
    <n v="12.51"/>
    <n v="46.739699999999999"/>
    <n v="41.138599999999997"/>
    <n v="2642.52"/>
    <n v="472.97"/>
    <n v="10928.155481"/>
    <n v="9620.1470969999991"/>
    <n v="3.7704218704970316E-5"/>
    <n v="110.9637916048982"/>
    <n v="27.77"/>
    <n v="2.9958153260676346"/>
    <n v="514.19107183384801"/>
    <m/>
    <m/>
    <n v="90.736125435649498"/>
    <m/>
    <m/>
    <n v="17.90432801122887"/>
    <n v="17.899999999999999"/>
    <n v="2.4178833680843503E-4"/>
    <n v="21.635692029701303"/>
    <n v="21.657599999999999"/>
    <n v="-1.0115603898259717E-3"/>
    <n v="92.685632735771989"/>
    <n v="92.114800000000002"/>
    <n v="6.196970907736743E-3"/>
    <n v="53.96392397445063"/>
    <m/>
    <m/>
    <n v="6133.9200064982797"/>
    <m/>
    <m/>
  </r>
  <r>
    <x v="3459"/>
    <n v="9.7200000000000006"/>
    <n v="12.37"/>
    <n v="47.154200000000003"/>
    <n v="41.501899999999999"/>
    <n v="2654.13"/>
    <n v="470.89"/>
    <n v="10953.560441"/>
    <n v="9642.1485769999999"/>
    <n v="3.7704218704970316E-5"/>
    <n v="111.94511811870063"/>
    <n v="28.01"/>
    <n v="2.996612571178173"/>
    <n v="520.99740213465111"/>
    <m/>
    <m/>
    <n v="90.333123336649834"/>
    <m/>
    <m/>
    <n v="17.945513070113634"/>
    <n v="17.940000000000001"/>
    <n v="3.0730602640094418E-4"/>
    <n v="21.685267195203657"/>
    <n v="21.708200000000001"/>
    <n v="-1.0564120837446289E-3"/>
    <n v="93.505047491371982"/>
    <n v="92.930400000000006"/>
    <n v="6.1836330347440072E-3"/>
    <n v="54.195299185776634"/>
    <m/>
    <m/>
    <n v="6079.1113534293345"/>
    <m/>
    <m/>
  </r>
  <r>
    <x v="3460"/>
    <n v="9.6199999999999992"/>
    <n v="12.35"/>
    <n v="46.358499999999999"/>
    <n v="40.799999999999997"/>
    <n v="2668.67"/>
    <n v="468.31"/>
    <n v="10830.046962"/>
    <n v="9533.0591640000002"/>
    <n v="3.7704218704970316E-5"/>
    <n v="110.05342508589057"/>
    <n v="27.53"/>
    <n v="2.9975817321427738"/>
    <n v="507.77549680378985"/>
    <m/>
    <m/>
    <n v="91.094630831222972"/>
    <m/>
    <m/>
    <n v="17.742724969644346"/>
    <n v="17.739999999999998"/>
    <n v="1.5360595514923858E-4"/>
    <n v="21.440028169925974"/>
    <n v="21.462399999999999"/>
    <n v="-1.0423731769990674E-3"/>
    <n v="91.924526826402968"/>
    <n v="91.360399999999998"/>
    <n v="6.174741205193568E-3"/>
    <n v="54.486447028406729"/>
    <m/>
    <m/>
    <n v="6011.6482755771858"/>
    <m/>
    <m/>
  </r>
  <r>
    <x v="3461"/>
    <n v="9.9"/>
    <n v="12.49"/>
    <n v="47.129600000000003"/>
    <n v="41.4771"/>
    <n v="2652.53"/>
    <n v="471.14"/>
    <n v="10810.340736"/>
    <n v="9515.353486"/>
    <n v="3.7704218704970316E-5"/>
    <n v="111.88126084551472"/>
    <n v="27.99"/>
    <n v="2.9971868826550456"/>
    <n v="520.41075610720225"/>
    <m/>
    <m/>
    <n v="90.336395056923436"/>
    <m/>
    <m/>
    <n v="17.710008672474562"/>
    <n v="17.71"/>
    <n v="4.8969365118445296E-7"/>
    <n v="21.40030375699272"/>
    <n v="21.422000000000001"/>
    <n v="-1.0128019329325166E-3"/>
    <n v="93.450964518884717"/>
    <n v="92.877200000000002"/>
    <n v="6.1776681347489593E-3"/>
    <n v="54.151202926668823"/>
    <m/>
    <m/>
    <n v="6083.4466547356833"/>
    <m/>
    <m/>
  </r>
  <r>
    <x v="3462"/>
    <n v="10.25"/>
    <n v="12.62"/>
    <n v="46.801600000000001"/>
    <n v="41.182200000000002"/>
    <n v="2659.72"/>
    <n v="469.87"/>
    <n v="10741.560986"/>
    <n v="9453.37781"/>
    <n v="4.0213195104277233E-5"/>
    <n v="111.09178362000061"/>
    <n v="27.8"/>
    <n v="2.9961073244604535"/>
    <n v="514.84086864624578"/>
    <m/>
    <m/>
    <n v="90.648100615653249"/>
    <m/>
    <m/>
    <n v="17.595614171285039"/>
    <n v="17.59"/>
    <n v="3.1916835048551029E-4"/>
    <n v="21.261315194656955"/>
    <n v="21.282699999999998"/>
    <n v="-1.0047975746988458E-3"/>
    <n v="92.79009206181496"/>
    <n v="92.22"/>
    <n v="6.1818701129361386E-3"/>
    <n v="54.275080579701047"/>
    <m/>
    <m/>
    <n v="6047.2355412799379"/>
    <m/>
    <m/>
  </r>
  <r>
    <x v="3463"/>
    <n v="10.47"/>
    <n v="12.65"/>
    <n v="46.8035"/>
    <n v="41.182200000000002"/>
    <n v="2629.71"/>
    <n v="475.17"/>
    <n v="10686.667219999999"/>
    <n v="9404.6870359999994"/>
    <n v="4.0213195104277233E-5"/>
    <n v="111.09358467900421"/>
    <n v="27.8"/>
    <n v="2.996172110755547"/>
    <n v="514.83593181599849"/>
    <m/>
    <m/>
    <n v="90.645741281527634"/>
    <m/>
    <m/>
    <n v="17.505266541558608"/>
    <n v="17.5"/>
    <n v="3.0094523192047973E-4"/>
    <n v="21.151957063095594"/>
    <n v="21.173100000000002"/>
    <n v="-9.985754048489337E-4"/>
    <n v="92.790981829821021"/>
    <n v="92.220799999999997"/>
    <n v="6.1827898892767852E-3"/>
    <n v="53.657026795798096"/>
    <m/>
    <m/>
    <n v="6182.7852475280115"/>
    <m/>
    <m/>
  </r>
  <r>
    <x v="3464"/>
    <n v="10.18"/>
    <n v="12.76"/>
    <n v="46.461799999999997"/>
    <n v="40.879899999999999"/>
    <n v="2672.25"/>
    <n v="467.48"/>
    <n v="10687.096965000001"/>
    <n v="9404.6870359999994"/>
    <n v="4.0213195104277233E-5"/>
    <n v="110.27983065912247"/>
    <n v="27.59"/>
    <n v="2.9970942609323115"/>
    <n v="509.16228100863941"/>
    <m/>
    <m/>
    <n v="90.976068149681652"/>
    <m/>
    <m/>
    <n v="17.505543626291381"/>
    <n v="17.5"/>
    <n v="3.1677864522183796E-4"/>
    <n v="21.152103523097917"/>
    <n v="21.172499999999999"/>
    <n v="-9.6334759249416813E-4"/>
    <n v="92.110728229205819"/>
    <n v="91.54"/>
    <n v="6.2347414158381298E-3"/>
    <n v="54.519268544785803"/>
    <m/>
    <m/>
    <n v="5981.8206620502287"/>
    <m/>
    <m/>
  </r>
  <r>
    <x v="3465"/>
    <n v="11.04"/>
    <n v="13.09"/>
    <n v="47.3947"/>
    <n v="41.699100000000001"/>
    <n v="2639.26"/>
    <n v="473.25"/>
    <n v="10748.399155999999"/>
    <n v="9458.2550109999993"/>
    <n v="4.0213195104277233E-5"/>
    <n v="112.4913809856349"/>
    <n v="28.14"/>
    <n v="2.9975615133487885"/>
    <n v="524.46204985130703"/>
    <m/>
    <m/>
    <n v="90.062180739629952"/>
    <m/>
    <m/>
    <n v="17.605527771200485"/>
    <n v="17.600000000000001"/>
    <n v="3.1407790911841538E-4"/>
    <n v="21.272725830608273"/>
    <n v="21.292899999999999"/>
    <n v="-9.4745992287226244E-4"/>
    <n v="93.957453378822649"/>
    <n v="93.375200000000007"/>
    <n v="6.2356319324901044E-3"/>
    <n v="53.840526599610889"/>
    <m/>
    <m/>
    <n v="6128.6203382291496"/>
    <m/>
    <m/>
  </r>
  <r>
    <x v="3466"/>
    <n v="9.77"/>
    <n v="12.61"/>
    <n v="45.174199999999999"/>
    <n v="39.738700000000001"/>
    <n v="2730.32"/>
    <n v="456.92"/>
    <n v="10509.306173999999"/>
    <n v="9246.3391879999999"/>
    <n v="3.9934366838911828E-5"/>
    <n v="107.21056406041525"/>
    <n v="26.82"/>
    <n v="2.997411038792515"/>
    <n v="487.45854684451808"/>
    <m/>
    <m/>
    <n v="92.169631252957231"/>
    <m/>
    <m/>
    <n v="17.212222369814711"/>
    <n v="17.21"/>
    <n v="1.2913247034918029E-4"/>
    <n v="20.796754918824327"/>
    <n v="20.815799999999999"/>
    <n v="-9.1493390480656966E-4"/>
    <n v="89.543665615340629"/>
    <n v="88.976399999999998"/>
    <n v="6.3754615307050067E-3"/>
    <n v="55.674641260272658"/>
    <m/>
    <m/>
    <n v="5702.4515664997871"/>
    <m/>
    <m/>
  </r>
  <r>
    <x v="3467"/>
    <n v="9.15"/>
    <n v="12.32"/>
    <n v="44.476300000000002"/>
    <n v="39.123199999999997"/>
    <n v="2789.98"/>
    <n v="446.94"/>
    <n v="10362.495251"/>
    <n v="9116.8021759999992"/>
    <n v="3.9934366838911828E-5"/>
    <n v="105.55168528653543"/>
    <n v="26.41"/>
    <n v="2.9966560123640829"/>
    <n v="476.1288471592992"/>
    <m/>
    <m/>
    <n v="92.881006692093905"/>
    <m/>
    <m/>
    <n v="16.971360480220543"/>
    <n v="16.97"/>
    <n v="8.0169724251177854E-5"/>
    <n v="20.505549730168866"/>
    <n v="20.524699999999999"/>
    <n v="-9.3303531019373054E-4"/>
    <n v="88.157597789156938"/>
    <n v="87.597200000000001"/>
    <n v="6.3974395204062784E-3"/>
    <n v="56.885182462225281"/>
    <m/>
    <m/>
    <n v="5452.5773915939717"/>
    <m/>
    <m/>
  </r>
  <r>
    <x v="3468"/>
    <n v="9.2200000000000006"/>
    <n v="12.24"/>
    <n v="44.2926"/>
    <n v="38.96"/>
    <n v="2803.1"/>
    <n v="444.84"/>
    <n v="10411.878783"/>
    <n v="9159.8851570000006"/>
    <n v="3.9934366838911828E-5"/>
    <n v="105.11316316116839"/>
    <n v="26.3"/>
    <n v="2.996698219055832"/>
    <n v="473.14509721682191"/>
    <m/>
    <m/>
    <n v="93.072307875755598"/>
    <m/>
    <m/>
    <n v="17.051823441739728"/>
    <n v="17.05"/>
    <n v="1.0694672960287477E-4"/>
    <n v="20.602585191792752"/>
    <n v="20.621700000000001"/>
    <n v="-9.2692688804751899E-4"/>
    <n v="87.790695663390977"/>
    <n v="87.232399999999998"/>
    <n v="6.4000951870060163E-3"/>
    <n v="57.146659025919554"/>
    <m/>
    <m/>
    <n v="5400.5761364335976"/>
    <m/>
    <m/>
  </r>
  <r>
    <x v="3469"/>
    <n v="9.2200000000000006"/>
    <n v="12.06"/>
    <n v="43.902799999999999"/>
    <n v="38.615499999999997"/>
    <n v="2799.59"/>
    <n v="445.39"/>
    <n v="10325.705569"/>
    <n v="9083.7081899999994"/>
    <n v="3.9934366838911828E-5"/>
    <n v="104.18556723457338"/>
    <n v="26.07"/>
    <n v="2.9963777228451622"/>
    <n v="466.8650113258775"/>
    <m/>
    <m/>
    <n v="93.481366138022821"/>
    <m/>
    <m/>
    <n v="16.910282829679655"/>
    <n v="16.91"/>
    <n v="1.672558720611228E-5"/>
    <n v="20.431389146057509"/>
    <n v="20.4498"/>
    <n v="-9.0029506119826408E-4"/>
    <n v="87.015249384536318"/>
    <n v="86.462000000000003"/>
    <n v="6.3987576569628501E-3"/>
    <n v="57.069080581707809"/>
    <m/>
    <m/>
    <n v="5413.1667934608467"/>
    <m/>
    <m/>
  </r>
  <r>
    <x v="3470"/>
    <n v="9.52"/>
    <n v="12.15"/>
    <n v="43.782200000000003"/>
    <n v="38.504800000000003"/>
    <n v="2833.07"/>
    <n v="440.07"/>
    <n v="10304.355189"/>
    <n v="9063.8375780000006"/>
    <n v="3.9794955388305908E-5"/>
    <n v="103.89177170964969"/>
    <n v="26"/>
    <n v="2.9958373734480648"/>
    <n v="464.84407879198062"/>
    <m/>
    <m/>
    <n v="93.608049297259711"/>
    <m/>
    <m/>
    <n v="16.8740831602498"/>
    <n v="16.87"/>
    <n v="2.4203676643730354E-4"/>
    <n v="20.387107270273589"/>
    <n v="20.405100000000001"/>
    <n v="-8.8177611118844812E-4"/>
    <n v="86.768296663512174"/>
    <n v="86.214799999999997"/>
    <n v="6.4199727136429185E-3"/>
    <n v="57.733290783648926"/>
    <m/>
    <m/>
    <n v="5281.6144271138874"/>
    <m/>
    <m/>
  </r>
  <r>
    <x v="3471"/>
    <n v="10.08"/>
    <n v="12.41"/>
    <n v="44.284399999999998"/>
    <n v="38.944899999999997"/>
    <n v="2802.82"/>
    <n v="444.77"/>
    <n v="10284.014144000001"/>
    <n v="9045.5846500000007"/>
    <n v="3.9794955388305908E-5"/>
    <n v="105.0808911288066"/>
    <n v="26.29"/>
    <n v="2.9969909139903614"/>
    <n v="472.80911807058732"/>
    <m/>
    <m/>
    <n v="93.070668835265693"/>
    <m/>
    <m/>
    <n v="16.84036267617466"/>
    <n v="16.84"/>
    <n v="2.1536589944304296E-5"/>
    <n v="20.346185330464742"/>
    <n v="20.364100000000001"/>
    <n v="-8.7971820680798896E-4"/>
    <n v="87.760877601026067"/>
    <n v="87.200800000000001"/>
    <n v="6.4228493434241862E-3"/>
    <n v="57.110821055916304"/>
    <m/>
    <m/>
    <n v="5393.669837020625"/>
    <m/>
    <m/>
  </r>
  <r>
    <x v="3472"/>
    <n v="9.82"/>
    <n v="12.36"/>
    <n v="43.607599999999998"/>
    <n v="38.348100000000002"/>
    <n v="2819.48"/>
    <n v="442.12"/>
    <n v="10184.457280000001"/>
    <n v="8957.6567309999991"/>
    <n v="3.9794955388305908E-5"/>
    <n v="103.47241318778229"/>
    <n v="25.89"/>
    <n v="2.9966169636068867"/>
    <n v="461.93654600861322"/>
    <m/>
    <m/>
    <n v="93.781345332317912"/>
    <m/>
    <m/>
    <n v="16.676928855813248"/>
    <n v="16.670000000000002"/>
    <n v="4.1564821915085481E-4"/>
    <n v="20.148548485806394"/>
    <n v="20.166399999999999"/>
    <n v="-8.8521075618874789E-4"/>
    <n v="86.416839737528193"/>
    <n v="85.862399999999994"/>
    <n v="6.4573053807976954E-3"/>
    <n v="57.444228723981645"/>
    <m/>
    <m/>
    <n v="5328.6454476994704"/>
    <m/>
    <m/>
  </r>
  <r>
    <x v="3473"/>
    <n v="9.8800000000000008"/>
    <n v="12.16"/>
    <n v="43.541800000000002"/>
    <n v="38.288699999999999"/>
    <n v="2834.96"/>
    <n v="439.7"/>
    <n v="10102.215604999999"/>
    <n v="8884.9652640000004"/>
    <n v="3.9794955388305908E-5"/>
    <n v="103.31376327630502"/>
    <n v="25.85"/>
    <n v="2.9966639565301749"/>
    <n v="460.85883901449495"/>
    <m/>
    <m/>
    <n v="93.851534733766954"/>
    <m/>
    <m/>
    <n v="16.541855722349414"/>
    <n v="16.54"/>
    <n v="1.1219603079903884E-4"/>
    <n v="19.985179356852885"/>
    <n v="20.002700000000001"/>
    <n v="-8.7591390897800991E-4"/>
    <n v="86.28381014357258"/>
    <n v="85.73"/>
    <n v="6.4599340204429812E-3"/>
    <n v="57.753526577258882"/>
    <m/>
    <m/>
    <n v="5269.5677924847059"/>
    <m/>
    <m/>
  </r>
  <r>
    <x v="3474"/>
    <n v="10.16"/>
    <n v="12.2"/>
    <n v="43.923999999999999"/>
    <n v="38.623199999999997"/>
    <n v="2833.21"/>
    <n v="439.97"/>
    <n v="10090.531505999999"/>
    <n v="8874.3354450000006"/>
    <n v="3.9794955388305908E-5"/>
    <n v="104.21808668161881"/>
    <n v="26.08"/>
    <n v="2.9960922807369181"/>
    <n v="466.89363517989551"/>
    <m/>
    <m/>
    <n v="93.439147035144146"/>
    <m/>
    <m/>
    <n v="16.522320731508596"/>
    <n v="16.52"/>
    <n v="1.4048011553247086E-4"/>
    <n v="19.961400252216091"/>
    <n v="19.979099999999999"/>
    <n v="-8.8591316845643142E-4"/>
    <n v="87.038442463752432"/>
    <n v="86.4816"/>
    <n v="6.4388547824327791E-3"/>
    <n v="57.711787699293474"/>
    <m/>
    <m/>
    <n v="5275.2949743045856"/>
    <m/>
    <m/>
  </r>
  <r>
    <x v="3475"/>
    <n v="11.66"/>
    <n v="13.23"/>
    <n v="45.622300000000003"/>
    <n v="40.110399999999998"/>
    <n v="2687.89"/>
    <n v="462.53"/>
    <n v="10368.814247"/>
    <n v="9117.6645009999993"/>
    <n v="3.9794955388305908E-5"/>
    <n v="108.23707062051314"/>
    <n v="27.08"/>
    <n v="2.9969376152331293"/>
    <n v="493.84155011902806"/>
    <m/>
    <m/>
    <n v="91.630653053952102"/>
    <m/>
    <m/>
    <n v="16.976327346221524"/>
    <n v="16.97"/>
    <n v="3.7285481564675038E-4"/>
    <n v="20.509176704440808"/>
    <n v="20.527200000000001"/>
    <n v="-8.7802016637406055E-4"/>
    <n v="90.393355587380483"/>
    <n v="89.806799999999996"/>
    <n v="6.5313048386146377E-3"/>
    <n v="54.728558159837519"/>
    <m/>
    <m/>
    <n v="5813.0074578522717"/>
    <m/>
    <m/>
  </r>
  <r>
    <x v="3476"/>
    <n v="11.91"/>
    <n v="13.25"/>
    <n v="45.813000000000002"/>
    <n v="40.276499999999999"/>
    <n v="2734.38"/>
    <n v="454.53"/>
    <n v="10297.012264999999"/>
    <n v="9054.1636460000009"/>
    <n v="3.9794955388305908E-5"/>
    <n v="108.68684845844928"/>
    <n v="27.19"/>
    <n v="2.9973096159782742"/>
    <n v="496.90433435698793"/>
    <m/>
    <m/>
    <n v="91.438548580806014"/>
    <m/>
    <m/>
    <n v="16.858358569764651"/>
    <n v="16.86"/>
    <n v="-9.7356478964916171E-5"/>
    <n v="20.366476748619561"/>
    <n v="20.3842"/>
    <n v="-8.6946023785272608E-4"/>
    <n v="90.76855123373015"/>
    <n v="90.180800000000005"/>
    <n v="6.5174763777893219E-3"/>
    <n v="55.669275900751686"/>
    <m/>
    <m/>
    <n v="5611.1300457498928"/>
    <m/>
    <m/>
  </r>
  <r>
    <x v="3477"/>
    <n v="12.22"/>
    <n v="13.58"/>
    <n v="45.673400000000001"/>
    <n v="40.152200000000001"/>
    <n v="2714.04"/>
    <n v="457.91"/>
    <n v="10344.283984"/>
    <n v="9095.3693619999995"/>
    <n v="3.9794955388305908E-5"/>
    <n v="108.35301905561478"/>
    <n v="27.11"/>
    <n v="2.9967915549839463"/>
    <n v="494.59929703602756"/>
    <m/>
    <m/>
    <n v="91.577262310685569"/>
    <m/>
    <m/>
    <n v="16.935339287737296"/>
    <n v="16.93"/>
    <n v="3.1537434951545151E-4"/>
    <n v="20.459294491013793"/>
    <n v="20.476900000000001"/>
    <n v="-8.5977413505988753E-4"/>
    <n v="90.489292035158172"/>
    <n v="89.895200000000003"/>
    <n v="6.6087180979426119E-3"/>
    <n v="55.249345306267621"/>
    <m/>
    <m/>
    <n v="5693.7781270807818"/>
    <m/>
    <m/>
  </r>
  <r>
    <x v="3478"/>
    <n v="11.27"/>
    <n v="13.04"/>
    <n v="45.073500000000003"/>
    <n v="39.623199999999997"/>
    <n v="2724.59"/>
    <n v="456.13"/>
    <n v="10297.905205999999"/>
    <n v="9054.2281640000001"/>
    <n v="3.9794955388305908E-5"/>
    <n v="106.92724252520041"/>
    <n v="26.75"/>
    <n v="2.9972800944000153"/>
    <n v="484.82022615067541"/>
    <m/>
    <m/>
    <n v="92.178122337231272"/>
    <m/>
    <m/>
    <n v="16.858998305661459"/>
    <n v="16.86"/>
    <n v="-5.9412475595599368E-5"/>
    <n v="20.366886897850463"/>
    <n v="20.384"/>
    <n v="-8.3953601597019922E-4"/>
    <n v="89.297963684122749"/>
    <n v="88.708399999999997"/>
    <n v="6.6460863246631252E-3"/>
    <n v="55.45825990581379"/>
    <m/>
    <m/>
    <n v="5648.7149908775564"/>
    <m/>
    <m/>
  </r>
  <r>
    <x v="3479"/>
    <n v="11.03"/>
    <n v="12.99"/>
    <n v="44.731900000000003"/>
    <n v="39.318199999999997"/>
    <n v="2784.41"/>
    <n v="446.12"/>
    <n v="10203.306774000001"/>
    <n v="8969.9733950000009"/>
    <n v="3.9794955388305908E-5"/>
    <n v="106.10910722315624"/>
    <n v="26.55"/>
    <n v="2.9965765432450562"/>
    <n v="479.20857722605314"/>
    <m/>
    <m/>
    <n v="92.525668388711949"/>
    <m/>
    <m/>
    <n v="16.702906589328048"/>
    <n v="16.7"/>
    <n v="1.7404726515257707E-4"/>
    <n v="20.177777819067522"/>
    <n v="20.195900000000002"/>
    <n v="-8.9731979919094318E-4"/>
    <n v="88.613140762884782"/>
    <n v="88.024000000000001"/>
    <n v="6.6929560447694936E-3"/>
    <n v="56.657946579638534"/>
    <m/>
    <m/>
    <n v="5398.5014997541866"/>
    <m/>
    <m/>
  </r>
  <r>
    <x v="3480"/>
    <n v="11.1"/>
    <n v="13.22"/>
    <n v="45.369799999999998"/>
    <n v="39.877299999999998"/>
    <n v="2751.97"/>
    <n v="451.32"/>
    <n v="10366.372493000001"/>
    <n v="9112.9714469999999"/>
    <n v="3.9794955388305908E-5"/>
    <n v="107.61965368774656"/>
    <n v="26.92"/>
    <n v="2.9977583093516551"/>
    <n v="489.42531518739463"/>
    <m/>
    <m/>
    <n v="91.865425458825186"/>
    <m/>
    <m/>
    <n v="16.969432878719953"/>
    <n v="16.97"/>
    <n v="-3.3419050091132441E-5"/>
    <n v="20.499569677962526"/>
    <n v="20.517800000000001"/>
    <n v="-8.8851251291444111E-4"/>
    <n v="89.874070595441424"/>
    <n v="89.276399999999995"/>
    <n v="6.6946090505601852E-3"/>
    <n v="55.991941844185178"/>
    <m/>
    <m/>
    <n v="5523.5725151820425"/>
    <m/>
    <m/>
  </r>
  <r>
    <x v="3481"/>
    <n v="11.47"/>
    <n v="13.53"/>
    <n v="46.257599999999996"/>
    <n v="40.655999999999999"/>
    <n v="2691.31"/>
    <n v="461.27"/>
    <n v="10513.084634000001"/>
    <n v="9241.5819310000006"/>
    <n v="3.9794955388305908E-5"/>
    <n v="109.72288847480036"/>
    <n v="27.45"/>
    <n v="2.9971908369690476"/>
    <n v="503.75629067153676"/>
    <m/>
    <m/>
    <n v="90.966111317732825"/>
    <m/>
    <m/>
    <n v="17.20917650910183"/>
    <n v="17.21"/>
    <n v="-4.7849558289958516E-5"/>
    <n v="20.789001859711846"/>
    <n v="20.807500000000001"/>
    <n v="-8.8901311008793282E-4"/>
    <n v="91.629956183577136"/>
    <n v="91.020399999999995"/>
    <n v="6.6969183125666909E-3"/>
    <n v="54.75196972698695"/>
    <m/>
    <m/>
    <n v="5766.3090350600114"/>
    <m/>
    <m/>
  </r>
  <r>
    <x v="3482"/>
    <n v="11.58"/>
    <n v="13.68"/>
    <n v="46.891800000000003"/>
    <n v="41.211799999999997"/>
    <n v="2632.36"/>
    <n v="471.37"/>
    <n v="10601.768064"/>
    <n v="9319.1717950000002"/>
    <n v="3.9794955388305908E-5"/>
    <n v="111.22449685734652"/>
    <n v="27.83"/>
    <n v="2.9965683383883053"/>
    <n v="514.08148749087002"/>
    <m/>
    <m/>
    <n v="90.341970183001891"/>
    <m/>
    <m/>
    <n v="17.353921855362259"/>
    <n v="17.350000000000001"/>
    <n v="2.260435367296143E-4"/>
    <n v="20.963670232175865"/>
    <n v="20.982299999999999"/>
    <n v="-8.8788015728180625E-4"/>
    <n v="92.883501542774823"/>
    <n v="92.266000000000005"/>
    <n v="6.6926228813952715E-3"/>
    <n v="53.547043114549126"/>
    <m/>
    <m/>
    <n v="6017.9788104818617"/>
    <m/>
    <m/>
  </r>
  <r>
    <x v="3483"/>
    <n v="11.08"/>
    <n v="13.46"/>
    <n v="46.717399999999998"/>
    <n v="41.056899999999999"/>
    <n v="2650.28"/>
    <n v="468.16"/>
    <n v="10542.619425999999"/>
    <n v="9266.8080719999998"/>
    <n v="3.9794955388305908E-5"/>
    <n v="110.80812870454766"/>
    <n v="27.72"/>
    <n v="2.9974072404237972"/>
    <n v="511.17822085837162"/>
    <m/>
    <m/>
    <n v="90.509395518408766"/>
    <m/>
    <m/>
    <n v="17.256681286680436"/>
    <n v="17.25"/>
    <n v="3.8732096698179674E-4"/>
    <n v="20.846017260626194"/>
    <n v="20.8643"/>
    <n v="-8.7626900369563998E-4"/>
    <n v="92.535273935682682"/>
    <n v="91.919200000000004"/>
    <n v="6.7023422275507283E-3"/>
    <n v="53.90588230535468"/>
    <m/>
    <m/>
    <n v="5935.1771501634221"/>
    <m/>
    <m/>
  </r>
  <r>
    <x v="3484"/>
    <n v="13.84"/>
    <n v="14.99"/>
    <n v="50.497399999999999"/>
    <n v="44.374000000000002"/>
    <n v="2462.39"/>
    <n v="501.35"/>
    <n v="10803.30818"/>
    <n v="9494.8433079999995"/>
    <n v="3.9655545725603147E-5"/>
    <n v="119.76507879568507"/>
    <n v="29.97"/>
    <n v="2.9961654586481505"/>
    <n v="573.11097775466794"/>
    <m/>
    <m/>
    <n v="86.846362371597479"/>
    <m/>
    <m/>
    <n v="17.682096021582247"/>
    <n v="17.68"/>
    <n v="1.1855325691434437E-4"/>
    <n v="21.359346353779483"/>
    <n v="21.378499999999999"/>
    <n v="-8.9593031412471547E-4"/>
    <n v="100.01433057957838"/>
    <n v="99.342799999999997"/>
    <n v="6.7597307462481382E-3"/>
    <n v="50.068410426609589"/>
    <m/>
    <m/>
    <n v="6773.8526684439203"/>
    <m/>
    <m/>
  </r>
  <r>
    <x v="3485"/>
    <n v="14.79"/>
    <n v="15.83"/>
    <n v="51.830199999999998"/>
    <n v="45.543399999999998"/>
    <n v="2386.38"/>
    <n v="516.83000000000004"/>
    <n v="10929.176719999999"/>
    <n v="9605.0904979999996"/>
    <n v="3.9655545725603147E-5"/>
    <n v="122.92309361086858"/>
    <n v="30.75"/>
    <n v="2.9974989792152384"/>
    <n v="595.76028737737533"/>
    <m/>
    <m/>
    <n v="85.69978895595635"/>
    <m/>
    <m/>
    <n v="17.887672631241397"/>
    <n v="17.88"/>
    <n v="4.2911807837797689E-4"/>
    <n v="21.607483222589149"/>
    <n v="21.626799999999999"/>
    <n v="-8.9318703695651092E-4"/>
    <n v="102.65101954590098"/>
    <n v="101.9584"/>
    <n v="6.7931582478832908E-3"/>
    <n v="48.517761342129802"/>
    <m/>
    <m/>
    <n v="7191.1454111045778"/>
    <m/>
    <m/>
  </r>
  <r>
    <x v="3486"/>
    <n v="13.54"/>
    <n v="14.9"/>
    <n v="50.1693"/>
    <n v="44.082099999999997"/>
    <n v="2424.96"/>
    <n v="508.47"/>
    <n v="10745.477253999999"/>
    <n v="9443.2656040000002"/>
    <n v="3.9655545725603147E-5"/>
    <n v="118.98111887870112"/>
    <n v="29.77"/>
    <n v="2.9966784977729635"/>
    <n v="567.08161124044636"/>
    <m/>
    <m/>
    <n v="87.072399138061897"/>
    <m/>
    <m/>
    <n v="17.586584745342844"/>
    <n v="17.579999999999998"/>
    <n v="3.7455889322224323E-4"/>
    <n v="21.243593786676929"/>
    <n v="21.2621"/>
    <n v="-8.7038501949809888E-4"/>
    <n v="99.358324144236235"/>
    <n v="98.696799999999996"/>
    <n v="6.7025895898980004E-3"/>
    <n v="49.296935317815695"/>
    <m/>
    <m/>
    <n v="6957.5223949936444"/>
    <m/>
    <m/>
  </r>
  <r>
    <x v="3487"/>
    <n v="13.47"/>
    <n v="14.72"/>
    <n v="49.331099999999999"/>
    <n v="43.343899999999998"/>
    <n v="2502.4899999999998"/>
    <n v="492.21"/>
    <n v="10652.144512999999"/>
    <n v="9360.8690960000004"/>
    <n v="3.9655545725603147E-5"/>
    <n v="116.99039761261109"/>
    <n v="29.27"/>
    <n v="2.9969387636696649"/>
    <n v="552.83176481397413"/>
    <m/>
    <m/>
    <n v="87.799172231747761"/>
    <m/>
    <m/>
    <n v="17.43340662110721"/>
    <n v="17.43"/>
    <n v="1.9544584665576181E-4"/>
    <n v="21.058375815315291"/>
    <n v="21.076699999999999"/>
    <n v="-8.6940482545694309E-4"/>
    <n v="97.695403844684023"/>
    <n v="97.046000000000006"/>
    <n v="6.6917116077325201E-3"/>
    <n v="50.867674180865322"/>
    <m/>
    <m/>
    <n v="6511.6241948198403"/>
    <m/>
    <m/>
  </r>
  <r>
    <x v="3488"/>
    <n v="17.309999999999999"/>
    <n v="17.03"/>
    <n v="56.235399999999998"/>
    <n v="49.408499999999997"/>
    <n v="2160.5500000000002"/>
    <n v="559.47"/>
    <n v="11124.414844999999"/>
    <n v="9775.5186119999998"/>
    <n v="3.9655545725603147E-5"/>
    <n v="133.36093025308864"/>
    <n v="33.369999999999997"/>
    <n v="2.9964318325768251"/>
    <n v="668.85218028238023"/>
    <m/>
    <m/>
    <n v="81.654696322126455"/>
    <m/>
    <m/>
    <n v="18.205885051293595"/>
    <n v="18.2"/>
    <n v="3.2335446668119161E-4"/>
    <n v="21.991281680937075"/>
    <n v="22.0105"/>
    <n v="-8.7314322995502014E-4"/>
    <n v="111.36583572317873"/>
    <n v="110.61279999999999"/>
    <n v="6.8078533693998189E-3"/>
    <n v="43.912487575392063"/>
    <m/>
    <m/>
    <n v="8290.0680909065541"/>
    <m/>
    <m/>
  </r>
  <r>
    <x v="3489"/>
    <n v="37.32"/>
    <n v="28.13"/>
    <n v="110.28579999999999"/>
    <n v="96.891400000000004"/>
    <n v="1509.8"/>
    <n v="727.98"/>
    <n v="14078.485858"/>
    <n v="12370.229326999999"/>
    <n v="4.1746768110195731E-5"/>
    <n v="261.5210529499405"/>
    <n v="65.430000000000007"/>
    <n v="2.9969593909512526"/>
    <n v="1632.982658194872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  <n v="218.397687581989"/>
    <n v="216.81440000000001"/>
    <n v="7.3025019647634526E-3"/>
    <n v="30.676492737614378"/>
    <m/>
    <m/>
    <n v="13278.312918105021"/>
    <m/>
    <m/>
  </r>
  <r>
    <x v="3490"/>
    <n v="29.98"/>
    <n v="23.75"/>
    <n v="81.664599999999993"/>
    <n v="71.7423"/>
    <n v="1498.59"/>
    <n v="733.39"/>
    <n v="13294.334176"/>
    <n v="11680.708693"/>
    <n v="4.1746768110195731E-5"/>
    <n v="193.64679243123481"/>
    <n v="48.45"/>
    <n v="2.9968378210781177"/>
    <n v="997.18843139974308"/>
    <m/>
    <m/>
    <n v="47.918593234677481"/>
    <m/>
    <m/>
    <n v="21.754988227615947"/>
    <n v="21.75"/>
    <n v="2.2934379843442265E-4"/>
    <n v="26.277384094435991"/>
    <n v="26.300699999999999"/>
    <n v="-8.8651273783613149E-4"/>
    <n v="161.71200608401369"/>
    <n v="160.5976"/>
    <n v="6.9391204103528281E-3"/>
    <n v="30.445513448527645"/>
    <m/>
    <m/>
    <n v="13473.767728138189"/>
    <m/>
    <m/>
  </r>
  <r>
    <x v="3491"/>
    <n v="27.73"/>
    <n v="23.03"/>
    <n v="78.005099999999999"/>
    <n v="68.5244"/>
    <n v="1493.37"/>
    <n v="735.94"/>
    <n v="12907.761957000001"/>
    <n v="11340.569792"/>
    <n v="4.1746768110195731E-5"/>
    <n v="184.96471033854954"/>
    <n v="46.27"/>
    <n v="2.9975083280429979"/>
    <n v="930.08828502800975"/>
    <m/>
    <m/>
    <n v="48.9919786318574"/>
    <m/>
    <m/>
    <n v="21.121882344588922"/>
    <n v="21.12"/>
    <n v="8.9126164248165551E-5"/>
    <n v="25.512441891956559"/>
    <n v="25.5351"/>
    <n v="-8.873318703839228E-4"/>
    <n v="154.46012252130194"/>
    <n v="153.46080000000001"/>
    <n v="6.5119074141535283E-3"/>
    <n v="30.336263184684938"/>
    <m/>
    <m/>
    <n v="13565.550104576067"/>
    <m/>
    <m/>
  </r>
  <r>
    <x v="3492"/>
    <n v="33.46"/>
    <n v="27.33"/>
    <n v="86.932400000000001"/>
    <n v="76.363799999999998"/>
    <n v="1114.6600000000001"/>
    <n v="922.57"/>
    <n v="13563.661797000001"/>
    <n v="11916.360311"/>
    <n v="4.1746768110195731E-5"/>
    <n v="206.12798536705094"/>
    <n v="51.57"/>
    <n v="2.9970522661828762"/>
    <n v="1089.6852334383743"/>
    <m/>
    <m/>
    <n v="46.188360675730522"/>
    <m/>
    <m/>
    <n v="22.194636370282463"/>
    <n v="22.19"/>
    <n v="2.0893962516721487E-4"/>
    <n v="26.807948244946317"/>
    <n v="26.8308"/>
    <n v="-8.5169860957123866E-4"/>
    <n v="172.13248140055845"/>
    <n v="171.07"/>
    <n v="6.2107990913571332E-3"/>
    <n v="22.640773802838243"/>
    <m/>
    <m/>
    <n v="20442.950674088581"/>
    <m/>
    <m/>
  </r>
  <r>
    <x v="3493"/>
    <n v="29.06"/>
    <n v="24.92"/>
    <n v="82.400599999999997"/>
    <n v="72.3797"/>
    <n v="1218.46"/>
    <n v="836.66"/>
    <n v="12698.746856"/>
    <n v="11155.991486000001"/>
    <n v="4.1746768110195731E-5"/>
    <n v="195.37773620126524"/>
    <n v="48.88"/>
    <n v="2.9970895294857862"/>
    <n v="1004.397991434497"/>
    <m/>
    <m/>
    <n v="47.392011193320108"/>
    <m/>
    <m/>
    <n v="20.778842814209508"/>
    <n v="20.78"/>
    <n v="-5.568747788708972E-5"/>
    <n v="25.097648522389463"/>
    <n v="25.1187"/>
    <n v="-8.3807990105133623E-4"/>
    <n v="163.15344224497517"/>
    <n v="162.12119999999999"/>
    <n v="6.3671021740228095E-3"/>
    <n v="24.746530241607562"/>
    <m/>
    <m/>
    <n v="16633.295839896982"/>
    <m/>
    <m/>
  </r>
  <r>
    <x v="3494"/>
    <n v="25.61"/>
    <n v="22.86"/>
    <n v="79.774900000000002"/>
    <n v="70.0642"/>
    <n v="1256.5"/>
    <n v="810.54"/>
    <n v="12866.260156"/>
    <n v="11301.75656"/>
    <n v="4.3698821028392842E-5"/>
    <n v="189.13817680208169"/>
    <n v="47.32"/>
    <n v="2.9970028909991902"/>
    <n v="956.17291917145815"/>
    <m/>
    <m/>
    <n v="48.146310876230224"/>
    <m/>
    <m/>
    <n v="21.051403288346833"/>
    <n v="21.05"/>
    <n v="6.6664529540627626E-5"/>
    <n v="25.42618046290869"/>
    <n v="25.447399999999998"/>
    <n v="-8.3385874750696587E-4"/>
    <n v="157.93854153135013"/>
    <n v="156.9024"/>
    <n v="6.6037328386954197E-3"/>
    <n v="25.511036018679068"/>
    <m/>
    <m/>
    <n v="15588.13360304158"/>
    <m/>
    <m/>
  </r>
  <r>
    <x v="3495"/>
    <n v="24.97"/>
    <n v="22.65"/>
    <n v="79.659499999999994"/>
    <n v="69.959800000000001"/>
    <n v="1266.44"/>
    <n v="804.13"/>
    <n v="12996.847734999999"/>
    <n v="11415.971157"/>
    <n v="4.3698821028392842E-5"/>
    <n v="188.85996994434475"/>
    <n v="47.25"/>
    <n v="2.9970364009385135"/>
    <n v="954.02663552523052"/>
    <m/>
    <m/>
    <n v="48.180927312912836"/>
    <m/>
    <m/>
    <n v="21.264548395654138"/>
    <n v="21.26"/>
    <n v="2.1394147009101694E-4"/>
    <n v="25.683391420823792"/>
    <n v="25.6965"/>
    <n v="-5.101309196274828E-4"/>
    <n v="157.70471553924062"/>
    <n v="156.6584"/>
    <n v="6.6789622467777754E-3"/>
    <n v="25.710138165250232"/>
    <m/>
    <m/>
    <n v="15339.41744420646"/>
    <m/>
    <m/>
  </r>
  <r>
    <x v="3496"/>
    <n v="19.260000000000002"/>
    <n v="19.34"/>
    <n v="71.827600000000004"/>
    <n v="63.078499999999998"/>
    <n v="1402.38"/>
    <n v="717.81"/>
    <n v="12664.010517999999"/>
    <n v="11123.119858"/>
    <n v="4.3698821028392842E-5"/>
    <n v="170.28763180062901"/>
    <n v="42.6"/>
    <n v="2.9973622488410565"/>
    <n v="813.26064120312446"/>
    <m/>
    <m/>
    <n v="50.54916824017841"/>
    <m/>
    <m/>
    <n v="20.719477805354739"/>
    <n v="20.72"/>
    <n v="-2.520244426928997E-5"/>
    <n v="25.024830539680217"/>
    <n v="25.0379"/>
    <n v="-5.2198708037753949E-4"/>
    <n v="142.19412132086552"/>
    <n v="141.23079999999999"/>
    <n v="6.820901112686073E-3"/>
    <n v="28.466868116990987"/>
    <m/>
    <m/>
    <n v="12044.472871142219"/>
    <m/>
    <m/>
  </r>
  <r>
    <x v="3497"/>
    <n v="19.13"/>
    <n v="19.079999999999998"/>
    <n v="70.407200000000003"/>
    <n v="61.828400000000002"/>
    <n v="1427.31"/>
    <n v="705.05"/>
    <n v="12367.681418"/>
    <n v="10862.360468000001"/>
    <n v="4.3698821028392842E-5"/>
    <n v="166.91610193855817"/>
    <n v="41.76"/>
    <n v="2.9970330923984236"/>
    <n v="789.07707661412974"/>
    <m/>
    <m/>
    <n v="51.048735369815191"/>
    <m/>
    <m/>
    <n v="20.234162941172436"/>
    <n v="20.23"/>
    <n v="2.0578058192954884E-4"/>
    <n v="24.438453261624225"/>
    <n v="24.4511"/>
    <n v="-5.1722574345425265E-4"/>
    <n v="139.37743151825771"/>
    <n v="138.43680000000001"/>
    <n v="6.7946638340217191E-3"/>
    <n v="28.969865365766246"/>
    <m/>
    <m/>
    <n v="11614.621736389308"/>
    <m/>
    <m/>
  </r>
  <r>
    <x v="3498"/>
    <n v="19.46"/>
    <n v="19.170000000000002"/>
    <n v="71.348600000000005"/>
    <n v="62.6524"/>
    <n v="1425.55"/>
    <n v="705.92"/>
    <n v="12391.529984000001"/>
    <n v="10882.831655"/>
    <n v="4.3698821028392842E-5"/>
    <n v="169.14377792789554"/>
    <n v="42.32"/>
    <n v="2.9967811419635053"/>
    <n v="804.84365136593442"/>
    <m/>
    <m/>
    <n v="50.707246978762065"/>
    <m/>
    <m/>
    <n v="20.272686089473471"/>
    <n v="20.27"/>
    <n v="1.3251551423132391E-4"/>
    <n v="24.484762795844198"/>
    <n v="24.4969"/>
    <n v="-4.9545877869450194E-4"/>
    <n v="141.23629796552041"/>
    <n v="140.28200000000001"/>
    <n v="6.8027114349695772E-3"/>
    <n v="28.931090991197483"/>
    <m/>
    <m/>
    <n v="11641.64275867057"/>
    <m/>
    <m/>
  </r>
  <r>
    <x v="3499"/>
    <n v="20.6"/>
    <n v="20.010000000000002"/>
    <n v="73.700800000000001"/>
    <n v="64.706900000000005"/>
    <n v="1356.28"/>
    <n v="740.22"/>
    <n v="12532.024314"/>
    <n v="11004.318072"/>
    <n v="4.5372367120988244E-5"/>
    <n v="174.70302049043491"/>
    <n v="43.71"/>
    <n v="2.9968661745695471"/>
    <n v="844.39996032693819"/>
    <m/>
    <m/>
    <n v="49.870657594422489"/>
    <m/>
    <m/>
    <n v="20.500536808776431"/>
    <n v="20.5"/>
    <n v="2.6185793972288707E-5"/>
    <n v="24.759072420837132"/>
    <n v="24.770499999999998"/>
    <n v="-4.6133825166494447E-4"/>
    <n v="145.87331928919843"/>
    <n v="144.87440000000001"/>
    <n v="6.8950711043387347E-3"/>
    <n v="27.513666458062254"/>
    <m/>
    <m/>
    <n v="12765.74874984855"/>
    <m/>
    <m/>
  </r>
  <r>
    <x v="3500"/>
    <n v="20.02"/>
    <n v="20.03"/>
    <n v="74.543899999999994"/>
    <n v="65.444199999999995"/>
    <n v="1362.67"/>
    <n v="736.74"/>
    <n v="12724.966139"/>
    <n v="11173.240188"/>
    <n v="4.5372367120988244E-5"/>
    <n v="176.69722636564106"/>
    <n v="44.21"/>
    <n v="2.9967705579199513"/>
    <n v="858.82394371052942"/>
    <m/>
    <m/>
    <n v="49.585242450279942"/>
    <m/>
    <m/>
    <n v="20.815653503408829"/>
    <n v="20.81"/>
    <n v="2.7167243675307873E-4"/>
    <n v="25.139423826141382"/>
    <n v="25.1508"/>
    <n v="-4.5231856873806375E-4"/>
    <n v="147.53688130026384"/>
    <n v="146.5232"/>
    <n v="6.9182306983730513E-3"/>
    <n v="27.640379001195694"/>
    <m/>
    <m/>
    <n v="12643.933133795405"/>
    <m/>
    <m/>
  </r>
  <r>
    <x v="3501"/>
    <n v="18.72"/>
    <n v="19.059999999999999"/>
    <n v="72.571399999999997"/>
    <n v="63.709600000000002"/>
    <n v="1351.43"/>
    <n v="742.81"/>
    <n v="12473.43389"/>
    <n v="10951.873686000001"/>
    <n v="4.5372367120988244E-5"/>
    <n v="172.01746110727984"/>
    <n v="43.04"/>
    <n v="2.9966882227527845"/>
    <n v="824.67131377214514"/>
    <m/>
    <m/>
    <n v="50.241063757990098"/>
    <m/>
    <m/>
    <n v="20.403696481590785"/>
    <n v="20.399999999999999"/>
    <n v="1.8120007797972626E-4"/>
    <n v="24.641676804741575"/>
    <n v="24.654199999999999"/>
    <n v="-5.0795382768142883E-4"/>
    <n v="143.62779016673059"/>
    <n v="142.61519999999999"/>
    <n v="7.1001559913010936E-3"/>
    <n v="27.409495556656847"/>
    <m/>
    <m/>
    <n v="12850.466430588391"/>
    <m/>
    <m/>
  </r>
  <r>
    <x v="3502"/>
    <n v="16.489999999999998"/>
    <n v="17.5"/>
    <n v="67.903300000000002"/>
    <n v="59.608600000000003"/>
    <n v="1462.19"/>
    <n v="681.94"/>
    <n v="12076.908287"/>
    <n v="10603.220977000001"/>
    <n v="4.5372367120988244E-5"/>
    <n v="160.94864441522887"/>
    <n v="40.270000000000003"/>
    <n v="2.9967381280166094"/>
    <n v="745.03777746015692"/>
    <m/>
    <m/>
    <n v="51.856727809048657"/>
    <m/>
    <m/>
    <n v="19.754589221898311"/>
    <n v="19.75"/>
    <n v="2.3236566573725526E-4"/>
    <n v="23.857533312763167"/>
    <n v="23.869"/>
    <n v="-4.8040082269196205E-4"/>
    <n v="134.38372849684794"/>
    <n v="133.41720000000001"/>
    <n v="7.2444069943600198E-3"/>
    <n v="29.652784764345085"/>
    <m/>
    <m/>
    <n v="10742.872462965193"/>
    <m/>
    <m/>
  </r>
  <r>
    <x v="3503"/>
    <n v="15.8"/>
    <n v="16.920000000000002"/>
    <n v="65.341800000000006"/>
    <n v="57.351900000000001"/>
    <n v="1507.32"/>
    <n v="660.89"/>
    <n v="11821.312007"/>
    <n v="10377.370542000001"/>
    <n v="4.5372367120988244E-5"/>
    <n v="154.86588796852428"/>
    <n v="38.75"/>
    <n v="2.9965390443490136"/>
    <n v="702.70839657326485"/>
    <m/>
    <m/>
    <n v="52.834214548069312"/>
    <m/>
    <m/>
    <n v="19.335087681709076"/>
    <n v="19.329999999999998"/>
    <n v="2.6320133000923285E-4"/>
    <n v="23.350279321737698"/>
    <n v="23.360299999999999"/>
    <n v="-4.2896188243735089E-4"/>
    <n v="129.29986400265065"/>
    <n v="128.3408"/>
    <n v="7.4727912141006048E-3"/>
    <n v="30.558336070894722"/>
    <m/>
    <m/>
    <n v="10075.388401449491"/>
    <m/>
    <m/>
  </r>
  <r>
    <x v="3504"/>
    <n v="18.59"/>
    <n v="19.02"/>
    <n v="70.326999999999998"/>
    <n v="61.724899999999998"/>
    <n v="1392.74"/>
    <n v="711.13"/>
    <n v="12212.324301000001"/>
    <n v="10720.150890000001"/>
    <n v="4.5372367120988244E-5"/>
    <n v="166.67719186823916"/>
    <n v="41.7"/>
    <n v="2.9970549608690442"/>
    <n v="783.07164649445872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  <n v="139.16012731779156"/>
    <n v="138.12559999999999"/>
    <n v="7.4897580013522091E-3"/>
    <n v="28.232444201100879"/>
    <m/>
    <m/>
    <n v="11605.586567723734"/>
    <m/>
    <m/>
  </r>
  <r>
    <x v="3505"/>
    <n v="19.850000000000001"/>
    <n v="19.89"/>
    <n v="74.044899999999998"/>
    <n v="64.985299999999995"/>
    <n v="1334.58"/>
    <n v="740.82"/>
    <n v="12522.756658"/>
    <n v="10992.166402000001"/>
    <n v="4.5372367120988244E-5"/>
    <n v="175.48445223168389"/>
    <n v="43.9"/>
    <n v="2.997367932384599"/>
    <n v="845.10803674871386"/>
    <n v="845.41"/>
    <n v="-3.5717965399761908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  <n v="146.51217481050116"/>
    <n v="145.41480000000001"/>
    <n v="7.5465139071204668E-3"/>
    <n v="27.050620416644353"/>
    <m/>
    <m/>
    <n v="12572.889339125373"/>
    <m/>
    <m/>
  </r>
  <r>
    <x v="3506"/>
    <n v="22.47"/>
    <n v="21.42"/>
    <n v="78.705600000000004"/>
    <n v="69.072800000000001"/>
    <n v="1247.02"/>
    <n v="789.42"/>
    <n v="12974.581968"/>
    <n v="11388.268754999999"/>
    <n v="4.579071114085842E-5"/>
    <n v="186.52563954227833"/>
    <n v="46.66"/>
    <n v="2.9975490686300543"/>
    <n v="924.83364142771325"/>
    <n v="925.25"/>
    <n v="-4.499957549708444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  <n v="155.72911395970522"/>
    <n v="154.56"/>
    <n v="7.5641431140347493E-3"/>
    <n v="25.273199485214747"/>
    <m/>
    <m/>
    <n v="14220.520626773696"/>
    <m/>
    <m/>
  </r>
  <r>
    <x v="3507"/>
    <n v="19.59"/>
    <n v="19.86"/>
    <n v="75.874700000000004"/>
    <n v="66.5852"/>
    <n v="1292.44"/>
    <n v="760.67"/>
    <n v="12872.643501"/>
    <n v="11298.272129000001"/>
    <n v="4.579071114085842E-5"/>
    <n v="179.81226052969811"/>
    <n v="44.99"/>
    <n v="2.9967161709201622"/>
    <n v="874.86456945355496"/>
    <n v="874.88"/>
    <n v="-1.7637329056574558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  <n v="150.12209770031632"/>
    <n v="148.99"/>
    <n v="7.5984811082374648E-3"/>
    <n v="26.19095808562815"/>
    <m/>
    <m/>
    <n v="13182.861963373321"/>
    <m/>
    <m/>
  </r>
  <r>
    <x v="3508"/>
    <n v="18.73"/>
    <n v="19.21"/>
    <n v="73.444100000000006"/>
    <n v="64.442999999999998"/>
    <n v="1345.86"/>
    <n v="729.23"/>
    <n v="12612.917781"/>
    <n v="11068.759676"/>
    <n v="4.6209181619794037E-5"/>
    <n v="174.03935209276275"/>
    <n v="43.54"/>
    <n v="2.9972290329068159"/>
    <n v="832.62098968371492"/>
    <n v="832.60500000000002"/>
    <n v="1.920440510794208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  <n v="145.29650203166187"/>
    <n v="144.19479999999999"/>
    <n v="7.6403728266336568E-3"/>
    <n v="27.264870922588706"/>
    <m/>
    <m/>
    <n v="12087.996149248062"/>
    <m/>
    <m/>
  </r>
  <r>
    <x v="3509"/>
    <n v="18.36"/>
    <n v="19.239999999999998"/>
    <n v="73.871799999999993"/>
    <n v="64.815299999999993"/>
    <n v="1334.5"/>
    <n v="735.39"/>
    <n v="12773.960224"/>
    <n v="11209.574742999999"/>
    <n v="4.6209181619794037E-5"/>
    <n v="175.04859778011306"/>
    <n v="43.8"/>
    <n v="2.9965433283130838"/>
    <n v="839.82826150089193"/>
    <n v="839.9"/>
    <n v="-8.541314335996919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  <n v="146.13731006187055"/>
    <n v="145.02520000000001"/>
    <n v="7.6683918510060955E-3"/>
    <n v="27.031884727586846"/>
    <m/>
    <m/>
    <n v="12290.482812799155"/>
    <m/>
    <m/>
  </r>
  <r>
    <x v="3510"/>
    <n v="17.760000000000002"/>
    <n v="18.84"/>
    <n v="72.635199999999998"/>
    <n v="63.7273"/>
    <n v="1351.58"/>
    <n v="725.98"/>
    <n v="12794.358158999999"/>
    <n v="11226.956624"/>
    <n v="4.6209181619794037E-5"/>
    <n v="172.11412040931557"/>
    <n v="43.06"/>
    <n v="2.9970766467560512"/>
    <n v="818.67417369728162"/>
    <n v="818.60500000000002"/>
    <n v="8.4501923738100615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  <n v="143.68560357868873"/>
    <n v="142.58959999999999"/>
    <n v="7.6864201785316055E-3"/>
    <n v="27.374972640479076"/>
    <m/>
    <m/>
    <n v="11974.256705819396"/>
    <m/>
    <m/>
  </r>
  <r>
    <x v="3511"/>
    <n v="16.54"/>
    <n v="18.18"/>
    <n v="70.3703"/>
    <n v="61.737200000000001"/>
    <n v="1384.85"/>
    <n v="708.1"/>
    <n v="12687.265261"/>
    <n v="11132.464593000001"/>
    <n v="4.6209181619794037E-5"/>
    <n v="166.74321762055658"/>
    <n v="41.72"/>
    <n v="2.9967214194764282"/>
    <n v="780.31789540319801"/>
    <n v="779.93"/>
    <n v="4.9734643262611122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  <n v="139.19987049842487"/>
    <n v="138.13679999999999"/>
    <n v="7.6957805481585595E-3"/>
    <n v="28.045866401388704"/>
    <m/>
    <m/>
    <n v="11382.827797036271"/>
    <m/>
    <m/>
  </r>
  <r>
    <x v="3512"/>
    <n v="14.64"/>
    <n v="17.010000000000002"/>
    <n v="65.548500000000004"/>
    <n v="57.504100000000001"/>
    <n v="1510.87"/>
    <n v="643.66999999999996"/>
    <n v="12222.572606"/>
    <n v="10724.204734000001"/>
    <n v="4.6209181619794037E-5"/>
    <n v="155.31412106434314"/>
    <n v="38.86"/>
    <n v="2.9967607067509814"/>
    <n v="700.05575261230183"/>
    <n v="699.63499999999999"/>
    <n v="6.0138874170356793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  <n v="129.65667424526305"/>
    <n v="128.65799999999999"/>
    <n v="7.7622397772627583E-3"/>
    <n v="30.594785442192904"/>
    <m/>
    <m/>
    <n v="9310.0676077377138"/>
    <m/>
    <m/>
  </r>
  <r>
    <x v="3513"/>
    <n v="15.78"/>
    <n v="17.8"/>
    <n v="67.042500000000004"/>
    <n v="58.806800000000003"/>
    <n v="1462.26"/>
    <n v="664.38"/>
    <n v="12370.227435000001"/>
    <n v="10852.271785999999"/>
    <n v="4.6488170889480429E-5"/>
    <n v="158.84246455329512"/>
    <n v="39.74"/>
    <n v="2.997042389363239"/>
    <n v="723.8235631086045"/>
    <n v="723.41499999999996"/>
    <n v="5.6477002633981144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  <n v="132.59773570276082"/>
    <n v="131.58000000000001"/>
    <n v="7.7347294631464614E-3"/>
    <n v="29.601074733848925"/>
    <m/>
    <m/>
    <n v="9904.9742420701332"/>
    <m/>
    <m/>
  </r>
  <r>
    <x v="3514"/>
    <n v="16.350000000000001"/>
    <n v="18.05"/>
    <n v="68.724199999999996"/>
    <n v="60.279200000000003"/>
    <n v="1413.69"/>
    <n v="686.44"/>
    <n v="12517.713795"/>
    <n v="10981.155532000001"/>
    <n v="4.6488170889480429E-5"/>
    <n v="162.82291268464274"/>
    <n v="40.74"/>
    <n v="2.9966350683515643"/>
    <n v="751.0009172136788"/>
    <n v="750.47"/>
    <n v="7.0744628523300435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  <n v="135.91901062599433"/>
    <n v="134.8724"/>
    <n v="7.7600059463192039E-3"/>
    <n v="28.614835507322269"/>
    <m/>
    <m/>
    <n v="10561.251219948977"/>
    <m/>
    <m/>
  </r>
  <r>
    <x v="3515"/>
    <n v="17.23"/>
    <n v="18.78"/>
    <n v="70.363100000000003"/>
    <n v="61.713900000000002"/>
    <n v="1386.15"/>
    <n v="699.82"/>
    <n v="12691.606881"/>
    <n v="11133.192623999999"/>
    <n v="4.6488170889480429E-5"/>
    <n v="166.70176636124182"/>
    <n v="41.71"/>
    <n v="2.996685839396831"/>
    <n v="777.80522007135346"/>
    <n v="777.21"/>
    <n v="7.6584201355278658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  <n v="139.1553415379212"/>
    <n v="138.0728"/>
    <n v="7.8403678198835092E-3"/>
    <n v="28.054432339180188"/>
    <m/>
    <m/>
    <n v="10971.420074147174"/>
    <m/>
    <m/>
  </r>
  <r>
    <x v="3516"/>
    <n v="16.59"/>
    <n v="18.21"/>
    <n v="68.094399999999993"/>
    <n v="59.721200000000003"/>
    <n v="1437.33"/>
    <n v="673.98"/>
    <n v="12508.317869"/>
    <n v="10971.892279"/>
    <n v="4.6488170889480429E-5"/>
    <n v="161.32290888780204"/>
    <n v="40.36"/>
    <n v="2.9970988327007446"/>
    <n v="740.12591789079465"/>
    <n v="739.44"/>
    <n v="9.276180498682951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  <n v="134.66340116263112"/>
    <n v="133.61240000000001"/>
    <n v="7.8660450873655474E-3"/>
    <n v="29.087201194524592"/>
    <m/>
    <m/>
    <n v="10159.773758529787"/>
    <m/>
    <m/>
  </r>
  <r>
    <x v="3517"/>
    <n v="15.8"/>
    <n v="17.739999999999998"/>
    <n v="66.9529"/>
    <n v="58.717300000000002"/>
    <n v="1475.1"/>
    <n v="656.27"/>
    <n v="12356.214274"/>
    <n v="10837.961857"/>
    <n v="4.6488170889480429E-5"/>
    <n v="158.61470574280261"/>
    <n v="39.68"/>
    <n v="2.9973464148891789"/>
    <n v="721.45697330343273"/>
    <n v="720.72"/>
    <n v="1.0225514810644487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  <n v="132.40100912772087"/>
    <n v="131.36680000000001"/>
    <n v="7.8726826543757955E-3"/>
    <n v="29.848402750042375"/>
    <m/>
    <m/>
    <n v="9624.4840410727811"/>
    <m/>
    <m/>
  </r>
  <r>
    <x v="3518"/>
    <n v="19.02"/>
    <n v="19.38"/>
    <n v="71.335400000000007"/>
    <n v="62.552500000000002"/>
    <n v="1322.97"/>
    <n v="723.95"/>
    <n v="12539.69022"/>
    <n v="10997.381873"/>
    <n v="4.9557194363947232E-5"/>
    <n v="168.98470135985889"/>
    <n v="42.28"/>
    <n v="2.9967999375557919"/>
    <n v="792.11859536052077"/>
    <n v="791.23500000000001"/>
    <n v="1.1167293667757594E-3"/>
    <n v="50.034620586086788"/>
    <n v="49.9268"/>
    <n v="2.1595733371013726E-3"/>
    <n v="20.499576465543239"/>
    <n v="20.5"/>
    <n v="-2.0660217402990178E-5"/>
    <n v="24.751961057733464"/>
    <n v="24.7578"/>
    <n v="-2.3584253312236569E-4"/>
    <n v="141.05301802820827"/>
    <n v="139.94720000000001"/>
    <n v="7.9016802637585926E-3"/>
    <n v="26.761607358885556"/>
    <m/>
    <m/>
    <n v="11604.68361323817"/>
    <m/>
    <m/>
  </r>
  <r>
    <x v="3519"/>
    <n v="18.2"/>
    <n v="18.88"/>
    <n v="70.982299999999995"/>
    <n v="62.239800000000002"/>
    <n v="1338.84"/>
    <n v="715.27"/>
    <n v="12646.475597000001"/>
    <n v="11090.488276"/>
    <n v="4.9557194363947232E-5"/>
    <n v="168.14415126847541"/>
    <n v="42.07"/>
    <n v="2.9967708882451962"/>
    <n v="786.17135437426384"/>
    <n v="785.29499999999996"/>
    <n v="1.1159556272024584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  <n v="140.34923967442222"/>
    <n v="139.24440000000001"/>
    <n v="7.9345357832860675E-3"/>
    <n v="27.079775897598836"/>
    <m/>
    <m/>
    <n v="11324.810336033759"/>
    <m/>
    <m/>
  </r>
  <r>
    <x v="3520"/>
    <n v="17.86"/>
    <n v="18.71"/>
    <n v="70.781599999999997"/>
    <n v="62.060699999999997"/>
    <n v="1376.87"/>
    <n v="694.95"/>
    <n v="12617.485282"/>
    <n v="11064.515235999999"/>
    <n v="4.9557194363947232E-5"/>
    <n v="167.66464113126528"/>
    <n v="41.95"/>
    <n v="2.9967733285164546"/>
    <n v="782.77044190527181"/>
    <n v="781.85"/>
    <n v="1.1772615019143284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  <n v="139.94671545956504"/>
    <n v="138.8424"/>
    <n v="7.9537335825730082E-3"/>
    <n v="27.846044489139192"/>
    <m/>
    <m/>
    <n v="10679.853504805029"/>
    <m/>
    <m/>
  </r>
  <r>
    <x v="3521"/>
    <n v="23.34"/>
    <n v="21.66"/>
    <n v="78.956100000000006"/>
    <n v="69.224999999999994"/>
    <n v="1180.31"/>
    <n v="794.16"/>
    <n v="12942.187147000001"/>
    <n v="11348.704212000001"/>
    <n v="4.9557194363947232E-5"/>
    <n v="187.02351145595847"/>
    <n v="46.79"/>
    <n v="2.9970829548185183"/>
    <n v="918.3064078811492"/>
    <n v="917.03499999999997"/>
    <n v="1.3864333216826452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  <n v="156.1036900084888"/>
    <n v="154.86840000000001"/>
    <n v="7.9763851663010588E-3"/>
    <n v="23.868264964405597"/>
    <m/>
    <m/>
    <n v="13727.195512093138"/>
    <m/>
    <m/>
  </r>
  <r>
    <x v="3522"/>
    <n v="24.87"/>
    <n v="22.79"/>
    <n v="83.196399999999997"/>
    <n v="72.939300000000003"/>
    <n v="1118.53"/>
    <n v="835.72"/>
    <n v="13363.986179"/>
    <n v="11718.007605999999"/>
    <n v="4.9557194363947232E-5"/>
    <n v="197.06271545843981"/>
    <n v="49.3"/>
    <n v="2.9972153237006047"/>
    <n v="992.20513814830542"/>
    <n v="990.83500000000004"/>
    <n v="1.3828116167731164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  <n v="164.48108426664172"/>
    <n v="163.1712"/>
    <n v="8.0276682811777356E-3"/>
    <n v="22.616562078296699"/>
    <m/>
    <m/>
    <n v="15161.799786333555"/>
    <m/>
    <m/>
  </r>
  <r>
    <x v="3523"/>
    <n v="21.03"/>
    <n v="20.7"/>
    <n v="78.949200000000005"/>
    <n v="69.204899999999995"/>
    <n v="1192.57"/>
    <n v="780.4"/>
    <n v="13084.721122999999"/>
    <n v="11471.396076999999"/>
    <n v="4.8999175817465712E-5"/>
    <n v="186.98892847264037"/>
    <n v="46.78"/>
    <n v="2.9971981289576819"/>
    <n v="915.97931344448466"/>
    <n v="914.77499999999998"/>
    <n v="1.3165132895900378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  <n v="156.06435001303169"/>
    <n v="154.80959999999999"/>
    <n v="8.1051175962711941E-3"/>
    <n v="24.106013620828985"/>
    <m/>
    <m/>
    <n v="13148.979353226887"/>
    <m/>
    <m/>
  </r>
  <r>
    <x v="3524"/>
    <n v="22.5"/>
    <n v="21.94"/>
    <n v="83.308099999999996"/>
    <n v="73.022400000000005"/>
    <n v="1103.7"/>
    <n v="838.56"/>
    <n v="13589.255606000001"/>
    <n v="11913.160182"/>
    <n v="4.8999175817465712E-5"/>
    <n v="197.30804761124662"/>
    <n v="49.36"/>
    <n v="2.9973267344255801"/>
    <n v="991.76106294632734"/>
    <n v="990.26499999999999"/>
    <n v="1.5107702951506763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  <n v="164.67479428419637"/>
    <n v="163.3484"/>
    <n v="8.12003230026348E-3"/>
    <n v="22.307286672765969"/>
    <m/>
    <m/>
    <n v="15106.72617971086"/>
    <m/>
    <m/>
  </r>
  <r>
    <x v="3525"/>
    <n v="22.87"/>
    <n v="22.31"/>
    <n v="85.516599999999997"/>
    <n v="74.954700000000003"/>
    <n v="1094.01"/>
    <n v="845.92"/>
    <n v="13849.001684999999"/>
    <n v="12140.285508999999"/>
    <n v="4.8999175817465712E-5"/>
    <n v="202.53375071273504"/>
    <n v="50.67"/>
    <n v="2.9971136907980074"/>
    <n v="1031.1167653439397"/>
    <n v="1029.51"/>
    <n v="1.5607088264706359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  <n v="169.03399726802144"/>
    <n v="167.6688"/>
    <n v="8.1422260314467643E-3"/>
    <n v="22.109106216084776"/>
    <m/>
    <m/>
    <n v="15369.739256438768"/>
    <m/>
    <m/>
  </r>
  <r>
    <x v="3526"/>
    <n v="19.97"/>
    <n v="20.55"/>
    <n v="81.131399999999999"/>
    <n v="71.107399999999998"/>
    <n v="1161.3399999999999"/>
    <n v="793.86"/>
    <n v="13486.658469"/>
    <n v="11822.054023999999"/>
    <n v="4.8999175817465712E-5"/>
    <n v="192.14335083044955"/>
    <n v="48.07"/>
    <n v="2.9971572879228114"/>
    <n v="951.71937804431968"/>
    <n v="950.17499999999995"/>
    <n v="1.6253616905514967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  <n v="160.35930119749881"/>
    <n v="159.05840000000001"/>
    <n v="8.1787645135296128E-3"/>
    <n v="23.467318491236604"/>
    <m/>
    <m/>
    <n v="13476.054364147587"/>
    <m/>
    <m/>
  </r>
  <r>
    <x v="3527"/>
    <n v="23.62"/>
    <n v="22.57"/>
    <n v="86.688800000000001"/>
    <n v="75.964200000000005"/>
    <n v="1046.49"/>
    <n v="872.37"/>
    <n v="13808.975154"/>
    <n v="12102.271193"/>
    <n v="4.8441075534588762E-5"/>
    <n v="205.28490787162411"/>
    <n v="51.36"/>
    <n v="2.9969802934506253"/>
    <n v="1049.1860887764794"/>
    <n v="1047.2550000000001"/>
    <n v="1.8439527875058204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  <n v="171.31878359912824"/>
    <n v="169.92"/>
    <n v="8.2320127067341264E-3"/>
    <n v="21.13761187689289"/>
    <m/>
    <m/>
    <n v="16132.416333982692"/>
    <m/>
    <m/>
  </r>
  <r>
    <x v="3528"/>
    <n v="21.1"/>
    <n v="21.02"/>
    <n v="83.791499999999999"/>
    <n v="73.421700000000001"/>
    <n v="1092.78"/>
    <n v="833.78"/>
    <n v="13670.181489000001"/>
    <n v="11980.045319999999"/>
    <n v="4.8441075534588762E-5"/>
    <n v="198.41906835834345"/>
    <n v="49.64"/>
    <n v="2.9971609258328655"/>
    <n v="996.50259669368893"/>
    <n v="994.57500000000005"/>
    <n v="1.9381109455685053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  <n v="165.5863808174135"/>
    <n v="164.23079999999999"/>
    <n v="8.2541205268045204E-3"/>
    <n v="22.070275934156168"/>
    <m/>
    <m/>
    <n v="14703.0802516236"/>
    <m/>
    <m/>
  </r>
  <r>
    <x v="3529"/>
    <n v="20.059999999999999"/>
    <n v="20.420000000000002"/>
    <n v="81.8095"/>
    <n v="71.6815"/>
    <n v="1118.69"/>
    <n v="814.01"/>
    <n v="13524.853271"/>
    <n v="11852.104678"/>
    <n v="4.8441075534588762E-5"/>
    <n v="193.72094979942028"/>
    <n v="48.47"/>
    <n v="2.9967185846796016"/>
    <n v="961.06556150122674"/>
    <n v="959.04499999999996"/>
    <n v="2.106847438052117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  <n v="161.66329536766966"/>
    <n v="160.3588"/>
    <n v="8.1348536386507408E-3"/>
    <n v="22.591182780178872"/>
    <m/>
    <m/>
    <n v="14003.846066185577"/>
    <m/>
    <m/>
  </r>
  <r>
    <x v="3530"/>
    <n v="18.940000000000001"/>
    <n v="19.61"/>
    <n v="78.822800000000001"/>
    <n v="69.061099999999996"/>
    <n v="1157.76"/>
    <n v="785.59"/>
    <n v="13372.39336"/>
    <n v="11717.926820999999"/>
    <n v="4.8441075534588762E-5"/>
    <n v="186.64403710989416"/>
    <n v="46.7"/>
    <n v="2.9966603235523372"/>
    <n v="908.35755918802477"/>
    <n v="906.41499999999996"/>
    <n v="2.1431233905273572E-3"/>
    <n v="47.022773585088927"/>
    <n v="46.91"/>
    <n v="2.4040414642705343E-3"/>
    <n v="21.851799024686958"/>
    <n v="21.85"/>
    <n v="8.2335225947582913E-5"/>
    <n v="26.38069186886991"/>
    <n v="26.376899999999999"/>
    <n v="1.4375718412362737E-4"/>
    <n v="155.75500046673088"/>
    <n v="154.5128"/>
    <n v="8.0394664178689013E-3"/>
    <n v="23.377708697507373"/>
    <m/>
    <m/>
    <n v="13024.159463630593"/>
    <m/>
    <m/>
  </r>
  <r>
    <x v="3531"/>
    <n v="21.49"/>
    <n v="21.2"/>
    <n v="83.615099999999998"/>
    <n v="73.256600000000006"/>
    <n v="1080.53"/>
    <n v="837.98"/>
    <n v="13778.104906"/>
    <n v="12072.875072999999"/>
    <n v="4.8441075534588762E-5"/>
    <n v="197.98686790051838"/>
    <n v="49.53"/>
    <n v="2.997312091672085"/>
    <n v="991.12289093086849"/>
    <n v="989.09"/>
    <n v="2.0553144110935229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  <n v="165.21878711654014"/>
    <n v="163.8948"/>
    <n v="8.0782740913081241E-3"/>
    <n v="21.815964564911248"/>
    <m/>
    <m/>
    <n v="14759.206034210347"/>
    <m/>
    <m/>
  </r>
  <r>
    <x v="3532"/>
    <n v="21.77"/>
    <n v="21.23"/>
    <n v="84.731300000000005"/>
    <n v="74.2239"/>
    <n v="1090.25"/>
    <n v="830.45"/>
    <n v="13845.117416999999"/>
    <n v="12129.839309999999"/>
    <n v="4.7743600847693912E-5"/>
    <n v="200.61517091093955"/>
    <n v="50.19"/>
    <n v="2.9971143835612586"/>
    <n v="1010.72439763066"/>
    <n v="1008.495"/>
    <n v="2.2106184271215579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  <n v="167.40519643188111"/>
    <n v="166.04839999999999"/>
    <n v="8.1710900669993425E-3"/>
    <n v="22.005247165944027"/>
    <m/>
    <m/>
    <n v="14487.822445509182"/>
    <m/>
    <m/>
  </r>
  <r>
    <x v="3533"/>
    <n v="20.47"/>
    <n v="20.399999999999999"/>
    <n v="82.720399999999998"/>
    <n v="72.4589"/>
    <n v="1111.3499999999999"/>
    <n v="814.37"/>
    <n v="13702.394348"/>
    <n v="12004.219147"/>
    <n v="4.7743600847693912E-5"/>
    <n v="195.84926160009323"/>
    <n v="49"/>
    <n v="2.9969237061243517"/>
    <n v="974.66341791323327"/>
    <n v="972.5"/>
    <n v="2.2245942552527875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  <n v="163.42596795333964"/>
    <n v="162.10079999999999"/>
    <n v="8.1749624513860475E-3"/>
    <n v="22.428756598776534"/>
    <m/>
    <m/>
    <n v="13924.802140759286"/>
    <m/>
    <m/>
  </r>
  <r>
    <x v="3534"/>
    <n v="20.239999999999998"/>
    <n v="20.37"/>
    <n v="82.768699999999995"/>
    <n v="72.497799999999998"/>
    <n v="1104.75"/>
    <n v="819.21"/>
    <n v="13868.471061"/>
    <n v="12149.140394"/>
    <n v="4.7743600847693912E-5"/>
    <n v="195.95883864756814"/>
    <n v="49.03"/>
    <n v="2.9967130052532762"/>
    <n v="975.43894525171697"/>
    <n v="973.15499999999997"/>
    <n v="2.3469491003149656E-3"/>
    <n v="45.812490905315592"/>
    <n v="45.7072"/>
    <n v="2.3035956110983857E-3"/>
    <n v="22.65912317768155"/>
    <n v="22.66"/>
    <n v="-3.8694718378140536E-5"/>
    <n v="27.353876471407386"/>
    <n v="27.3444"/>
    <n v="3.4655985896137054E-4"/>
    <n v="163.51527211520482"/>
    <n v="162.18719999999999"/>
    <n v="8.1885137372421646E-3"/>
    <n v="22.293206698902143"/>
    <m/>
    <m/>
    <n v="14088.331061303868"/>
    <m/>
    <m/>
  </r>
  <r>
    <x v="3535"/>
    <n v="18.489999999999998"/>
    <n v="19.28"/>
    <n v="79.161199999999994"/>
    <n v="69.334500000000006"/>
    <n v="1148.27"/>
    <n v="786.94"/>
    <n v="13488.638525"/>
    <n v="11815.817196"/>
    <n v="4.7743600847693912E-5"/>
    <n v="187.41334069433046"/>
    <n v="46.89"/>
    <n v="2.9968722690196299"/>
    <n v="911.58814217645602"/>
    <n v="909.33500000000004"/>
    <n v="2.4777911071893755E-3"/>
    <n v="46.810741823180528"/>
    <n v="46.7044"/>
    <n v="2.2769123076311626E-3"/>
    <n v="22.037993076778001"/>
    <n v="22.03"/>
    <n v="3.6282690776223703E-4"/>
    <n v="26.603817271579945"/>
    <n v="26.5962"/>
    <n v="2.8640450816075358E-4"/>
    <n v="156.38210190963488"/>
    <n v="155.1148"/>
    <n v="8.1700902146983889E-3"/>
    <n v="23.168970651902505"/>
    <m/>
    <m/>
    <n v="12976.575804458371"/>
    <m/>
    <m/>
  </r>
  <r>
    <x v="3536"/>
    <n v="17.41"/>
    <n v="18.55"/>
    <n v="76.430499999999995"/>
    <n v="66.939499999999995"/>
    <n v="1186.31"/>
    <n v="760.87"/>
    <n v="13282.93634"/>
    <n v="11635.061462"/>
    <n v="4.7743600847693912E-5"/>
    <n v="180.94402388387758"/>
    <n v="45.27"/>
    <n v="2.9969963305473284"/>
    <n v="864.34679669287618"/>
    <n v="862.17"/>
    <n v="2.5247882585526238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  <n v="150.98169151291043"/>
    <n v="149.7544"/>
    <n v="8.1953619587165072E-3"/>
    <n v="23.933989749775421"/>
    <m/>
    <m/>
    <n v="12115.081868107944"/>
    <m/>
    <m/>
  </r>
  <r>
    <x v="3537"/>
    <n v="16.559999999999999"/>
    <n v="17.82"/>
    <n v="72.741900000000001"/>
    <n v="63.699300000000001"/>
    <n v="1254.5899999999999"/>
    <n v="717.08"/>
    <n v="13013.669875"/>
    <n v="11397.53349"/>
    <n v="4.8999175817465712E-5"/>
    <n v="172.19891652685612"/>
    <n v="43.08"/>
    <n v="2.9971893344209874"/>
    <n v="801.56580331455189"/>
    <n v="799.44500000000005"/>
    <n v="2.6528445540991985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  <n v="143.6775705014241"/>
    <n v="142.5052"/>
    <n v="8.2268612052338597E-3"/>
    <n v="25.30354072623669"/>
    <m/>
    <m/>
    <n v="10716.037189074665"/>
    <m/>
    <m/>
  </r>
  <r>
    <x v="3538"/>
    <n v="15.25"/>
    <n v="16.8"/>
    <n v="68.817400000000006"/>
    <n v="60.259500000000003"/>
    <n v="1335.66"/>
    <n v="670.74"/>
    <n v="12722.500333"/>
    <n v="11141.965124"/>
    <n v="4.8999175817465712E-5"/>
    <n v="162.90463633917315"/>
    <n v="40.76"/>
    <n v="2.9966790073398712"/>
    <n v="736.63119610203796"/>
    <n v="734.64"/>
    <n v="2.710437904331231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  <n v="135.92019976607622"/>
    <n v="134.81319999999999"/>
    <n v="8.2113603569697879E-3"/>
    <n v="26.935781669742653"/>
    <m/>
    <m/>
    <n v="9329.7115176074658"/>
    <m/>
    <m/>
  </r>
  <r>
    <x v="3539"/>
    <n v="15.6"/>
    <n v="16.8"/>
    <n v="69.030900000000003"/>
    <n v="60.4435"/>
    <n v="1323.23"/>
    <n v="676.98"/>
    <n v="12528.662163999999"/>
    <n v="10971.661813000001"/>
    <n v="4.8999175817465712E-5"/>
    <n v="163.40604929063406"/>
    <n v="40.880000000000003"/>
    <n v="2.9972125560331224"/>
    <n v="739.99801149819461"/>
    <n v="737.94"/>
    <n v="2.7888602029901843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  <n v="136.33653404453969"/>
    <n v="135.2216"/>
    <n v="8.2452362976010996E-3"/>
    <n v="26.682295535915788"/>
    <m/>
    <m/>
    <n v="9501.962195805856"/>
    <m/>
    <m/>
  </r>
  <r>
    <x v="3540"/>
    <n v="15.96"/>
    <n v="17.12"/>
    <n v="69.664199999999994"/>
    <n v="60.995100000000001"/>
    <n v="1298.3599999999999"/>
    <n v="689.71"/>
    <n v="12558.130375000001"/>
    <n v="10996.930258"/>
    <n v="4.8999175817465712E-5"/>
    <n v="164.90114032205884"/>
    <n v="41.26"/>
    <n v="2.9966345206509657"/>
    <n v="750.12051572594646"/>
    <n v="747.95"/>
    <n v="2.9019529727205562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  <n v="137.58204387284738"/>
    <n v="136.45359999999999"/>
    <n v="8.2697992053517577E-3"/>
    <n v="26.178042429204854"/>
    <m/>
    <m/>
    <n v="9857.9227925077903"/>
    <m/>
    <m/>
  </r>
  <r>
    <x v="3541"/>
    <n v="16.88"/>
    <n v="17.72"/>
    <n v="71.472200000000001"/>
    <n v="62.575099999999999"/>
    <n v="1257.77"/>
    <n v="711.27"/>
    <n v="12662.317922"/>
    <n v="11087.62659"/>
    <n v="4.8999175817465712E-5"/>
    <n v="169.17670626221999"/>
    <n v="42.33"/>
    <n v="2.9966148420085048"/>
    <n v="779.25941116398815"/>
    <n v="776.99"/>
    <n v="2.9207726791697919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  <n v="141.14728408704596"/>
    <n v="139.98679999999999"/>
    <n v="8.2899536745320024E-3"/>
    <n v="25.356976042344787"/>
    <m/>
    <m/>
    <n v="10472.752689831639"/>
    <m/>
    <m/>
  </r>
  <r>
    <x v="3542"/>
    <n v="16.34"/>
    <n v="17.350000000000001"/>
    <n v="70.737899999999996"/>
    <n v="61.923000000000002"/>
    <n v="1274.71"/>
    <n v="701.69"/>
    <n v="12608.893083000001"/>
    <n v="11039.215753"/>
    <n v="5.0952531678527535E-5"/>
    <n v="167.42634957388154"/>
    <n v="41.89"/>
    <n v="2.9968094909019225"/>
    <n v="767.05626004168778"/>
    <n v="764.7"/>
    <n v="3.0812868336442811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  <n v="139.68039535157394"/>
    <n v="138.5196"/>
    <n v="8.3800079669154037E-3"/>
    <n v="25.690359794662314"/>
    <m/>
    <m/>
    <n v="10186.3275301044"/>
    <m/>
    <m/>
  </r>
  <r>
    <x v="3543"/>
    <n v="18.02"/>
    <n v="18.23"/>
    <n v="73.971199999999996"/>
    <n v="64.750200000000007"/>
    <n v="1209.3699999999999"/>
    <n v="737.66"/>
    <n v="12671.845219000001"/>
    <n v="11093.768521"/>
    <n v="5.0952531678527535E-5"/>
    <n v="175.07483266850062"/>
    <n v="43.8"/>
    <n v="2.9971422983675944"/>
    <n v="819.58029038157872"/>
    <n v="817.03"/>
    <n v="3.1214158373360501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  <n v="146.05914218593148"/>
    <n v="144.83799999999999"/>
    <n v="8.4310898102120113E-3"/>
    <n v="24.370933991188693"/>
    <m/>
    <m/>
    <n v="11229.085020745986"/>
    <m/>
    <m/>
  </r>
  <r>
    <x v="3544"/>
    <n v="17.84"/>
    <n v="18.23"/>
    <n v="74.342200000000005"/>
    <n v="65.071700000000007"/>
    <n v="1187.4000000000001"/>
    <n v="751.06"/>
    <n v="12856.098237"/>
    <n v="11254.510501000001"/>
    <n v="5.0952531678527535E-5"/>
    <n v="175.94862408916018"/>
    <n v="44.02"/>
    <n v="2.9970155404170868"/>
    <n v="825.67648674736495"/>
    <n v="823.07"/>
    <n v="3.1667862361219878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  <n v="146.78576776386072"/>
    <n v="145.5564"/>
    <n v="8.4459890726942266E-3"/>
    <n v="23.925675890582809"/>
    <m/>
    <m/>
    <n v="11635.408103387863"/>
    <m/>
    <m/>
  </r>
  <r>
    <x v="3545"/>
    <n v="16.239999999999998"/>
    <n v="17.29"/>
    <n v="71.029799999999994"/>
    <n v="62.168999999999997"/>
    <n v="1253.6600000000001"/>
    <n v="709.15"/>
    <n v="12557.255293"/>
    <n v="10992.323383999999"/>
    <n v="5.0952531678527535E-5"/>
    <n v="168.10493694612236"/>
    <n v="42.06"/>
    <n v="2.9967888004308691"/>
    <n v="770.42178407595588"/>
    <n v="767.9"/>
    <n v="3.2840006198149307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  <n v="140.23933447473956"/>
    <n v="139.05680000000001"/>
    <n v="8.5039672618638651E-3"/>
    <n v="25.258126171793361"/>
    <m/>
    <m/>
    <n v="10335.411670812828"/>
    <m/>
    <m/>
  </r>
  <r>
    <x v="3546"/>
    <n v="15.41"/>
    <n v="17.079999999999998"/>
    <n v="69.512299999999996"/>
    <n v="60.837699999999998"/>
    <n v="1284.23"/>
    <n v="691.86"/>
    <n v="12526.786651"/>
    <n v="10965.091770000001"/>
    <n v="5.0952531678527535E-5"/>
    <n v="164.50948584628338"/>
    <n v="41.16"/>
    <n v="2.9968291021934741"/>
    <n v="745.6676733597302"/>
    <n v="743.19"/>
    <n v="3.3338357078676051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  <n v="137.23753592826696"/>
    <n v="136.078"/>
    <n v="8.521112363989447E-3"/>
    <n v="25.871306343781384"/>
    <m/>
    <m/>
    <n v="9830.042919081252"/>
    <m/>
    <m/>
  </r>
  <r>
    <x v="3547"/>
    <n v="15.93"/>
    <n v="17.34"/>
    <n v="70.1935"/>
    <n v="61.424599999999998"/>
    <n v="1287.46"/>
    <n v="690.11"/>
    <n v="12563.899052999999"/>
    <n v="10995.901244000001"/>
    <n v="5.1092086302606532E-5"/>
    <n v="166.10947858239115"/>
    <n v="41.56"/>
    <n v="2.9968594461595557"/>
    <n v="756.43607276839646"/>
    <n v="753.81500000000005"/>
    <n v="3.4770769597267659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  <n v="138.56544957602833"/>
    <n v="137.38759999999999"/>
    <n v="8.5731869253726778E-3"/>
    <n v="25.928169535224729"/>
    <m/>
    <m/>
    <n v="9776.1751308092935"/>
    <m/>
    <m/>
  </r>
  <r>
    <x v="3548"/>
    <n v="15.49"/>
    <n v="16.91"/>
    <n v="68.5428"/>
    <n v="59.976900000000001"/>
    <n v="1298.45"/>
    <n v="684.22"/>
    <n v="12320.322742"/>
    <n v="10782.161903"/>
    <n v="5.1092086302606532E-5"/>
    <n v="162.19922281812217"/>
    <n v="40.58"/>
    <n v="2.9970237264199646"/>
    <n v="729.68671590459553"/>
    <n v="727.17499999999995"/>
    <n v="3.4540735099468645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  <n v="135.3009348790342"/>
    <n v="134.15039999999999"/>
    <n v="8.5764550760505376E-3"/>
    <n v="26.146739018098199"/>
    <m/>
    <m/>
    <n v="9607.9425061390557"/>
    <m/>
    <m/>
  </r>
  <r>
    <x v="3549"/>
    <n v="15.97"/>
    <n v="17.260000000000002"/>
    <n v="69.906700000000001"/>
    <n v="61.167299999999997"/>
    <n v="1304.74"/>
    <n v="680.91"/>
    <n v="12482.097932999999"/>
    <n v="10923.188991000001"/>
    <n v="5.1092086302606532E-5"/>
    <n v="165.42271294940181"/>
    <n v="41.39"/>
    <n v="2.9966830864798699"/>
    <n v="751.40335094174475"/>
    <n v="748.69500000000005"/>
    <n v="3.6174289153054762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  <n v="137.98766246441758"/>
    <n v="136.81280000000001"/>
    <n v="8.587372412651284E-3"/>
    <n v="26.270628724251409"/>
    <m/>
    <m/>
    <n v="9513.6407291232681"/>
    <m/>
    <m/>
  </r>
  <r>
    <x v="3550"/>
    <n v="15.9"/>
    <n v="17.03"/>
    <n v="69.146699999999996"/>
    <n v="60.499200000000002"/>
    <n v="1277.8399999999999"/>
    <n v="694.95"/>
    <n v="12368.830816"/>
    <n v="10823.509894999999"/>
    <n v="5.1092086302606532E-5"/>
    <n v="163.62030814958584"/>
    <n v="40.94"/>
    <n v="2.9965878883631132"/>
    <n v="739.08545604777419"/>
    <n v="736.375"/>
    <n v="3.6808094351032938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  <n v="136.48180056427873"/>
    <n v="135.32040000000001"/>
    <n v="8.5825977774136586E-3"/>
    <n v="25.726289758597812"/>
    <m/>
    <m/>
    <n v="9904.5754035293467"/>
    <m/>
    <m/>
  </r>
  <r>
    <x v="3551"/>
    <n v="14.77"/>
    <n v="16.649999999999999"/>
    <n v="67.685699999999997"/>
    <n v="59.217799999999997"/>
    <n v="1315.76"/>
    <n v="674.33"/>
    <n v="12246.558702"/>
    <n v="10715.96106"/>
    <n v="5.1092086302606532E-5"/>
    <n v="160.15927078728214"/>
    <n v="40.07"/>
    <n v="2.9969870423579272"/>
    <n v="715.59735541084149"/>
    <n v="712.95500000000004"/>
    <n v="3.7062022299323427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  <n v="133.59233625473928"/>
    <n v="132.44999999999999"/>
    <n v="8.6246602849324727E-3"/>
    <n v="26.48692525909739"/>
    <m/>
    <m/>
    <n v="9315.4995764579271"/>
    <m/>
    <m/>
  </r>
  <r>
    <x v="3552"/>
    <n v="14.75"/>
    <n v="16.649999999999999"/>
    <n v="67.340900000000005"/>
    <n v="58.9071"/>
    <n v="1329.32"/>
    <n v="667.38"/>
    <n v="12271.831198"/>
    <n v="10736.432365999999"/>
    <n v="5.1231642718141401E-5"/>
    <n v="159.33174226682991"/>
    <n v="39.86"/>
    <n v="2.9972840508487182"/>
    <n v="709.94510928786929"/>
    <n v="707.36500000000001"/>
    <n v="3.6474935681993781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  <n v="132.89523584305144"/>
    <n v="131.76759999999999"/>
    <n v="8.5577626294435216E-3"/>
    <n v="26.751428066529357"/>
    <m/>
    <m/>
    <n v="9119.6173791923065"/>
    <m/>
    <m/>
  </r>
  <r>
    <x v="3553"/>
    <n v="14.71"/>
    <n v="16.48"/>
    <n v="67.114900000000006"/>
    <n v="58.706400000000002"/>
    <n v="1332.61"/>
    <n v="665.72"/>
    <n v="12237.970406"/>
    <n v="10706.258046000001"/>
    <n v="5.1231642718141401E-5"/>
    <n v="158.79314358168403"/>
    <n v="39.729999999999997"/>
    <n v="2.9968070370421356"/>
    <n v="706.31009844643552"/>
    <n v="703.70500000000004"/>
    <n v="3.7019751834013181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  <n v="132.44372385138146"/>
    <n v="131.31800000000001"/>
    <n v="8.5725022569751452E-3"/>
    <n v="26.81480779307261"/>
    <m/>
    <m/>
    <n v="9072.9698880805845"/>
    <m/>
    <m/>
  </r>
  <r>
    <x v="3554"/>
    <n v="13.42"/>
    <n v="15.78"/>
    <n v="64.254599999999996"/>
    <n v="56.201500000000003"/>
    <n v="1388.54"/>
    <n v="637.78"/>
    <n v="12002.016088"/>
    <n v="10499.287425"/>
    <n v="5.1231642718141401E-5"/>
    <n v="152.02199710456557"/>
    <n v="38.03"/>
    <n v="2.9974230109010143"/>
    <n v="661.09822360259375"/>
    <n v="658.625"/>
    <n v="3.7551316797779233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  <n v="126.7937962880623"/>
    <n v="125.71559999999999"/>
    <n v="8.5764717192002848E-3"/>
    <n v="27.937285365455477"/>
    <m/>
    <m/>
    <n v="8310.2194083485501"/>
    <m/>
    <m/>
  </r>
  <r>
    <x v="3555"/>
    <n v="13.23"/>
    <n v="15.24"/>
    <n v="61.889600000000002"/>
    <n v="54.130099999999999"/>
    <n v="1455.87"/>
    <n v="606.86"/>
    <n v="11694.437970000001"/>
    <n v="10229.682145000001"/>
    <n v="5.1231642718141401E-5"/>
    <n v="146.422998155741"/>
    <n v="36.630000000000003"/>
    <n v="2.9973518470035758"/>
    <n v="624.54341862797219"/>
    <n v="622.12"/>
    <n v="3.8954198996530298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  <n v="122.12177051327637"/>
    <n v="121.08199999999999"/>
    <n v="8.5873252281625234E-3"/>
    <n v="29.288868504604"/>
    <m/>
    <m/>
    <n v="7503.3905964748665"/>
    <m/>
    <m/>
  </r>
  <r>
    <x v="3556"/>
    <n v="12.65"/>
    <n v="14.82"/>
    <n v="60.261600000000001"/>
    <n v="52.703499999999998"/>
    <n v="1472.49"/>
    <n v="599.92999999999995"/>
    <n v="11526.499092"/>
    <n v="10082.253923"/>
    <n v="5.1231642718141401E-5"/>
    <n v="142.56787881672707"/>
    <n v="35.67"/>
    <n v="2.9968567091877505"/>
    <n v="599.8478828908793"/>
    <n v="597.5"/>
    <n v="3.9295111144423966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  <n v="118.90438867952768"/>
    <n v="117.8908"/>
    <n v="8.5976910796066175E-3"/>
    <n v="29.620101322450399"/>
    <m/>
    <m/>
    <n v="7330.9870745250128"/>
    <m/>
    <m/>
  </r>
  <r>
    <x v="3557"/>
    <n v="12.93"/>
    <n v="14.53"/>
    <n v="59.311100000000003"/>
    <n v="51.864100000000001"/>
    <n v="1521.22"/>
    <n v="580.08000000000004"/>
    <n v="11362.824182"/>
    <n v="9937.5374510000001"/>
    <n v="5.2627195002763472E-5"/>
    <n v="140.30890617881789"/>
    <n v="35.1"/>
    <n v="2.997404734439256"/>
    <n v="585.50052113777588"/>
    <n v="583.14"/>
    <n v="4.0479492708027642E-3"/>
    <n v="53.718272940014927"/>
    <n v="53.57"/>
    <n v="2.7678353558882041E-3"/>
    <n v="18.550317188706721"/>
    <n v="18.55"/>
    <n v="1.7099121656150018E-5"/>
    <n v="22.387185926723724"/>
    <n v="22.366700000000002"/>
    <n v="9.159119013408823E-4"/>
    <n v="117.01398407503983"/>
    <n v="116.0128"/>
    <n v="8.6299449288340657E-3"/>
    <n v="30.590655107796429"/>
    <m/>
    <m/>
    <n v="6842.9661379029822"/>
    <m/>
    <m/>
  </r>
  <r>
    <x v="3558"/>
    <n v="14.63"/>
    <n v="15.79"/>
    <n v="62.944000000000003"/>
    <n v="55.038200000000003"/>
    <n v="1404.17"/>
    <n v="624.71"/>
    <n v="11749.825702"/>
    <n v="10275.472761000001"/>
    <n v="5.2627195002763472E-5"/>
    <n v="148.89942092734873"/>
    <n v="37.25"/>
    <n v="2.99729989066708"/>
    <n v="639.24362841350955"/>
    <n v="636.64"/>
    <n v="4.0896400061409821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  <n v="124.17646915758404"/>
    <n v="123.11279999999999"/>
    <n v="8.6397934055926218E-3"/>
    <n v="28.23388422955361"/>
    <m/>
    <m/>
    <n v="7894.815710480103"/>
    <m/>
    <m/>
  </r>
  <r>
    <x v="3559"/>
    <n v="13.42"/>
    <n v="15.14"/>
    <n v="60.2776"/>
    <n v="52.703800000000001"/>
    <n v="1461.73"/>
    <n v="599.1"/>
    <n v="11541.144842"/>
    <n v="10092.436136"/>
    <n v="5.2627195002763472E-5"/>
    <n v="142.58834654797911"/>
    <n v="35.67"/>
    <n v="2.997430517184724"/>
    <n v="598.56839930223248"/>
    <n v="596.09"/>
    <n v="4.157760241293218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  <n v="118.91076654678706"/>
    <n v="117.8908"/>
    <n v="8.6517908673708899E-3"/>
    <n v="29.38815273406377"/>
    <m/>
    <m/>
    <n v="7246.4968326927692"/>
    <m/>
    <m/>
  </r>
  <r>
    <x v="3560"/>
    <n v="13.43"/>
    <n v="15.02"/>
    <n v="59.0593"/>
    <n v="51.635800000000003"/>
    <n v="1498.97"/>
    <n v="583.84"/>
    <n v="11449.260353"/>
    <n v="10011.554362999999"/>
    <n v="5.2627195002763472E-5"/>
    <n v="139.70301732672834"/>
    <n v="34.950000000000003"/>
    <n v="2.9972251023384358"/>
    <n v="580.3685752946792"/>
    <n v="577.90499999999997"/>
    <n v="4.2629416507544704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  <n v="116.50225290155375"/>
    <n v="115.4944"/>
    <n v="8.7264222469118913E-3"/>
    <n v="30.133685925068427"/>
    <m/>
    <m/>
    <n v="6876.3675913648349"/>
    <m/>
    <m/>
  </r>
  <r>
    <x v="3561"/>
    <n v="13.42"/>
    <n v="15.19"/>
    <n v="59.710299999999997"/>
    <n v="52.202199999999998"/>
    <n v="1475.93"/>
    <n v="592.80999999999995"/>
    <n v="11559.244568"/>
    <n v="10107.200765"/>
    <n v="5.2627195002763472E-5"/>
    <n v="141.23949445568587"/>
    <n v="35.340000000000003"/>
    <n v="2.9965901091025993"/>
    <n v="589.91212939804723"/>
    <n v="587.375"/>
    <n v="4.31943715351734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  <n v="117.78131110273316"/>
    <n v="116.7608"/>
    <n v="8.7401859419697914E-3"/>
    <n v="29.667384835248761"/>
    <m/>
    <m/>
    <n v="7086.6618008396845"/>
    <m/>
    <m/>
  </r>
  <r>
    <x v="3562"/>
    <n v="13.08"/>
    <n v="14.69"/>
    <n v="57.831499999999998"/>
    <n v="50.551400000000001"/>
    <n v="1526.87"/>
    <n v="572.35"/>
    <n v="11267.916184"/>
    <n v="9850.8725099999992"/>
    <n v="5.2766771128531786E-5"/>
    <n v="136.78535088036091"/>
    <n v="34.22"/>
    <n v="2.9972340993676481"/>
    <n v="561.91361093194917"/>
    <n v="559.4"/>
    <n v="4.4934053127443363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  <n v="114.05997163846997"/>
    <n v="113.06399999999999"/>
    <n v="8.8089191826752344E-3"/>
    <n v="30.681609083581435"/>
    <m/>
    <m/>
    <n v="6594.6973099285506"/>
    <m/>
    <m/>
  </r>
  <r>
    <x v="3563"/>
    <n v="13.22"/>
    <n v="14.88"/>
    <n v="58.479799999999997"/>
    <n v="51.115400000000001"/>
    <n v="1509.3"/>
    <n v="578.94000000000005"/>
    <n v="11407.764096999999"/>
    <n v="9972.6134679999996"/>
    <n v="5.2766771128531786E-5"/>
    <n v="138.31536297546521"/>
    <n v="34.61"/>
    <n v="2.996398814662387"/>
    <n v="571.31200493734991"/>
    <n v="568.73500000000001"/>
    <n v="4.5311171940356498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  <n v="115.33364022595867"/>
    <n v="114.3244"/>
    <n v="8.8278637452605668E-3"/>
    <n v="30.325350601872067"/>
    <m/>
    <m/>
    <n v="6745.6072144361879"/>
    <m/>
    <m/>
  </r>
  <r>
    <x v="3564"/>
    <n v="12.58"/>
    <n v="14.48"/>
    <n v="57.144399999999997"/>
    <n v="49.945399999999999"/>
    <n v="1531.25"/>
    <n v="570.52"/>
    <n v="11269.193934999999"/>
    <n v="9850.9498650000005"/>
    <n v="5.2766771128531786E-5"/>
    <n v="135.15360349388081"/>
    <n v="33.81"/>
    <n v="2.9974446463732858"/>
    <n v="551.69124521646086"/>
    <n v="549.15499999999997"/>
    <n v="4.6184505585142865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  <n v="112.69480491413779"/>
    <n v="111.7064"/>
    <n v="8.8482389024959751E-3"/>
    <n v="30.763131980157475"/>
    <m/>
    <m/>
    <n v="6548.4693079186154"/>
    <m/>
    <m/>
  </r>
  <r>
    <x v="3565"/>
    <n v="12.53"/>
    <n v="14.43"/>
    <n v="56.868499999999997"/>
    <n v="49.701700000000002"/>
    <n v="1541.76"/>
    <n v="566.6"/>
    <n v="11263.993154"/>
    <n v="9845.8838070000002"/>
    <n v="5.2766771128531786E-5"/>
    <n v="134.49778611130392"/>
    <n v="33.65"/>
    <n v="2.9969624401576205"/>
    <n v="547.64816974771566"/>
    <n v="545.1"/>
    <n v="4.6746830814816676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  <n v="112.14600533389117"/>
    <n v="111.1604"/>
    <n v="8.8665148190467669E-3"/>
    <n v="30.971012922875065"/>
    <m/>
    <m/>
    <n v="6457.5699628072871"/>
    <m/>
    <m/>
  </r>
  <r>
    <x v="3566"/>
    <n v="13.22"/>
    <n v="14.83"/>
    <n v="57.997199999999999"/>
    <n v="50.685499999999998"/>
    <n v="1522.09"/>
    <n v="573.83000000000004"/>
    <n v="11342.290201"/>
    <n v="9913.8039100000005"/>
    <n v="5.2766771128531786E-5"/>
    <n v="137.16389208092031"/>
    <n v="34.32"/>
    <n v="2.9966169021247175"/>
    <n v="563.90305942017267"/>
    <n v="561.27"/>
    <n v="4.6912527307225727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  <n v="114.36693028913675"/>
    <n v="113.3612"/>
    <n v="8.8719093405569271E-3"/>
    <n v="30.572655074614069"/>
    <m/>
    <m/>
    <n v="6621.4369529922751"/>
    <m/>
    <m/>
  </r>
  <r>
    <x v="3567"/>
    <n v="17.02"/>
    <n v="17.13"/>
    <n v="64.606899999999996"/>
    <n v="56.4512"/>
    <n v="1342.79"/>
    <n v="641.42999999999995"/>
    <n v="11589.704081"/>
    <n v="10127.965007999999"/>
    <n v="5.2766771128531786E-5"/>
    <n v="152.78098888153002"/>
    <n v="38.22"/>
    <n v="2.9974094422169029"/>
    <n v="660.09744395694827"/>
    <n v="656.95500000000004"/>
    <n v="4.7833473479130806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  <n v="127.38156064097481"/>
    <n v="126.25320000000001"/>
    <n v="8.9372834983572069E-3"/>
    <n v="26.959862689791706"/>
    <m/>
    <m/>
    <n v="8176.8961835578357"/>
    <m/>
    <m/>
  </r>
  <r>
    <x v="3568"/>
    <n v="14.94"/>
    <n v="16"/>
    <n v="62.036099999999998"/>
    <n v="54.201999999999998"/>
    <n v="1396.7"/>
    <n v="615.67999999999995"/>
    <n v="11672.055525"/>
    <n v="10199.395544000001"/>
    <n v="5.2766771128531786E-5"/>
    <n v="146.6980399694088"/>
    <n v="36.700000000000003"/>
    <n v="2.9972217975315747"/>
    <n v="620.64083859654363"/>
    <n v="617.70500000000004"/>
    <n v="4.7528166301771257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  <n v="122.30743643744553"/>
    <n v="121.2252"/>
    <n v="8.9274873330424942E-3"/>
    <n v="28.039282692691028"/>
    <m/>
    <m/>
    <n v="7519.3173810437811"/>
    <m/>
    <m/>
  </r>
  <r>
    <x v="3569"/>
    <n v="15.43"/>
    <n v="16.329999999999998"/>
    <n v="62.963500000000003"/>
    <n v="55.009500000000003"/>
    <n v="1388.24"/>
    <n v="619.4"/>
    <n v="11774.38553"/>
    <n v="10288.276411999999"/>
    <n v="5.2766771128531786E-5"/>
    <n v="148.88745130449831"/>
    <n v="37.25"/>
    <n v="2.9969785585100217"/>
    <n v="634.50419109417453"/>
    <n v="631.45500000000004"/>
    <n v="4.8288335576953667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  <n v="124.13075975894346"/>
    <n v="123.03279999999999"/>
    <n v="8.9241223392741986E-3"/>
    <n v="27.866505327456803"/>
    <m/>
    <m/>
    <n v="7609.108547563611"/>
    <m/>
    <m/>
  </r>
  <r>
    <x v="3570"/>
    <n v="13.46"/>
    <n v="15.27"/>
    <n v="59.492600000000003"/>
    <n v="51.974200000000003"/>
    <n v="1447.59"/>
    <n v="592.92999999999995"/>
    <n v="11467.082117"/>
    <n v="10019.216552"/>
    <n v="5.2766771128531786E-5"/>
    <n v="140.6765126329598"/>
    <n v="35.200000000000003"/>
    <n v="2.9964918361636301"/>
    <n v="581.98284752694451"/>
    <n v="579.20500000000004"/>
    <n v="4.7959660689125272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  <n v="117.28262933659479"/>
    <n v="116.2432"/>
    <n v="8.9418506768119688E-3"/>
    <n v="29.054788424485849"/>
    <m/>
    <m/>
    <n v="6957.7776372250109"/>
    <m/>
    <m/>
  </r>
  <r>
    <x v="3571"/>
    <n v="12.74"/>
    <n v="14.9"/>
    <n v="57.492100000000001"/>
    <n v="50.218299999999999"/>
    <n v="1507.38"/>
    <n v="568.44000000000005"/>
    <n v="11217.477056"/>
    <n v="9799.5411889999996"/>
    <n v="5.3185510258790814E-5"/>
    <n v="135.93617557695944"/>
    <n v="34.01"/>
    <n v="2.996947238369875"/>
    <n v="552.47433042014802"/>
    <n v="549.78499999999997"/>
    <n v="4.8916038454087651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  <n v="113.3236047337011"/>
    <n v="112.31399999999999"/>
    <n v="8.9891263217507511E-3"/>
    <n v="30.245269386197204"/>
    <m/>
    <m/>
    <n v="6380.3170055146065"/>
    <m/>
    <m/>
  </r>
  <r>
    <x v="3572"/>
    <n v="12.4"/>
    <n v="14.72"/>
    <n v="56.617600000000003"/>
    <n v="49.451799999999999"/>
    <n v="1526.56"/>
    <n v="561.20000000000005"/>
    <n v="11087.371991"/>
    <n v="9685.3607530000008"/>
    <n v="5.3185510258790814E-5"/>
    <n v="133.86521538071395"/>
    <n v="33.49"/>
    <n v="2.9971697635328138"/>
    <n v="539.82023197771332"/>
    <n v="537.17999999999995"/>
    <n v="4.9149856243966283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  <n v="111.59497581749274"/>
    <n v="110.5992"/>
    <n v="9.0034631126874043E-3"/>
    <n v="30.626881290299764"/>
    <m/>
    <m/>
    <n v="6216.912450493187"/>
    <m/>
    <m/>
  </r>
  <r>
    <x v="3573"/>
    <n v="11.64"/>
    <n v="14.19"/>
    <n v="54.653300000000002"/>
    <n v="47.733499999999999"/>
    <n v="1583.16"/>
    <n v="540.39"/>
    <n v="10904.166499999999"/>
    <n v="9524.8066909999998"/>
    <n v="5.3185510258790814E-5"/>
    <n v="129.21772348781559"/>
    <n v="32.33"/>
    <n v="2.9968364827657159"/>
    <n v="511.67965276025711"/>
    <n v="509.14"/>
    <n v="4.9881226386792044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  <n v="107.71842192333675"/>
    <n v="106.7552"/>
    <n v="9.0227166764405009E-3"/>
    <n v="31.759078565292185"/>
    <m/>
    <m/>
    <n v="5755.0384986249528"/>
    <m/>
    <m/>
  </r>
  <r>
    <x v="3574"/>
    <n v="12.13"/>
    <n v="14.43"/>
    <n v="55.055100000000003"/>
    <n v="48.081899999999997"/>
    <n v="1559"/>
    <n v="548.64"/>
    <n v="10968.218242000001"/>
    <n v="9580.2494079999997"/>
    <n v="5.3185510258790814E-5"/>
    <n v="130.16453208548546"/>
    <n v="32.57"/>
    <n v="2.9964547769568761"/>
    <n v="517.27670759903856"/>
    <n v="514.75"/>
    <n v="4.9086111686034162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  <n v="108.50568375789575"/>
    <n v="107.54600000000001"/>
    <n v="8.9234723550457584E-3"/>
    <n v="31.271116590932806"/>
    <m/>
    <m/>
    <n v="5929.9231813688421"/>
    <m/>
    <m/>
  </r>
  <r>
    <x v="3575"/>
    <n v="12.18"/>
    <n v="14.6"/>
    <n v="55.389499999999998"/>
    <n v="48.371400000000001"/>
    <n v="1572.43"/>
    <n v="543.91999999999996"/>
    <n v="10978.412719"/>
    <n v="9588.6442989999996"/>
    <n v="5.3185510258790814E-5"/>
    <n v="130.95194724204785"/>
    <n v="32.76"/>
    <n v="2.9973121868756976"/>
    <n v="521.94346912611843"/>
    <n v="519.38"/>
    <n v="4.9356331127852204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  <n v="109.16004068261995"/>
    <n v="108.1932"/>
    <n v="8.9362425976857729E-3"/>
    <n v="31.53717463966667"/>
    <m/>
    <m/>
    <n v="5827.0695489519294"/>
    <m/>
    <m/>
  </r>
  <r>
    <x v="3576"/>
    <n v="12.35"/>
    <n v="14.55"/>
    <n v="54.175199999999997"/>
    <n v="47.303199999999997"/>
    <n v="1596.56"/>
    <n v="535.57000000000005"/>
    <n v="10947.985224"/>
    <n v="9560.5386390000003"/>
    <n v="5.3185510258790814E-5"/>
    <n v="128.07172818803042"/>
    <n v="32.04"/>
    <n v="2.9972449496888398"/>
    <n v="504.63960272785658"/>
    <n v="502.11"/>
    <n v="5.0379453264355334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  <n v="106.75249797015748"/>
    <n v="105.8028"/>
    <n v="8.9761137716344308E-3"/>
    <n v="32.011002231103859"/>
    <m/>
    <m/>
    <n v="5645.7703134003359"/>
    <m/>
    <m/>
  </r>
  <r>
    <x v="3577"/>
    <n v="12.34"/>
    <n v="14.59"/>
    <n v="53.930900000000001"/>
    <n v="47.087400000000002"/>
    <n v="1602.4"/>
    <n v="533.61"/>
    <n v="10957.20837"/>
    <n v="9568.0844469999993"/>
    <n v="5.3185510258790814E-5"/>
    <n v="127.49108721150932"/>
    <n v="31.9"/>
    <n v="2.9965858060034272"/>
    <n v="501.1815031982668"/>
    <n v="498.66"/>
    <n v="5.0565579718981901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  <n v="106.26650573596704"/>
    <n v="105.32"/>
    <n v="8.9869515378564468E-3"/>
    <n v="32.124705283079621"/>
    <m/>
    <m/>
    <n v="5603.6564359339773"/>
    <m/>
    <m/>
  </r>
  <r>
    <x v="3578"/>
    <n v="12.94"/>
    <n v="14.92"/>
    <n v="55.083199999999998"/>
    <n v="48.090899999999998"/>
    <n v="1587.95"/>
    <n v="538.41999999999996"/>
    <n v="11070.539360000001"/>
    <n v="9666.5387709999995"/>
    <n v="5.3185510258790814E-5"/>
    <n v="130.21191596419021"/>
    <n v="32.58"/>
    <n v="2.9966825035049176"/>
    <n v="517.19788823334409"/>
    <n v="514.59"/>
    <n v="5.0678952823490775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  <n v="108.53223803036717"/>
    <n v="107.56399999999999"/>
    <n v="9.0015063624184766E-3"/>
    <n v="31.831655636264191"/>
    <m/>
    <m/>
    <n v="5703.8750760304292"/>
    <m/>
    <m/>
  </r>
  <r>
    <x v="3579"/>
    <n v="12.12"/>
    <n v="14.4"/>
    <n v="53.088500000000003"/>
    <n v="46.346800000000002"/>
    <n v="1627.53"/>
    <n v="525"/>
    <n v="10905.2235"/>
    <n v="9521.6746679999997"/>
    <n v="5.3185510258790814E-5"/>
    <n v="125.4935578011065"/>
    <n v="31.4"/>
    <n v="2.9966101210543474"/>
    <n v="489.05757927212414"/>
    <n v="486.55"/>
    <n v="5.1537956471567892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  <n v="104.59713092480533"/>
    <n v="103.6632"/>
    <n v="9.0092812570452541E-3"/>
    <n v="32.621625319692953"/>
    <m/>
    <m/>
    <n v="5418.7747394646049"/>
    <m/>
    <m/>
  </r>
  <r>
    <x v="3580"/>
    <n v="11.98"/>
    <n v="14.42"/>
    <n v="53.213799999999999"/>
    <n v="46.453699999999998"/>
    <n v="1612.96"/>
    <n v="529.70000000000005"/>
    <n v="10884.960458"/>
    <n v="9503.4759880000001"/>
    <n v="5.3185510258790814E-5"/>
    <n v="125.78668172877333"/>
    <n v="31.47"/>
    <n v="2.9970346910954349"/>
    <n v="490.74490791661924"/>
    <n v="488.22"/>
    <n v="5.1716601462850065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  <n v="104.83939200249125"/>
    <n v="103.9016"/>
    <n v="9.0257705607155181E-3"/>
    <n v="32.326179378310137"/>
    <m/>
    <m/>
    <n v="5515.0183547561046"/>
    <m/>
    <m/>
  </r>
  <r>
    <x v="3581"/>
    <n v="12.31"/>
    <n v="14.48"/>
    <n v="53.075899999999997"/>
    <n v="46.325899999999997"/>
    <n v="1631.79"/>
    <n v="523.52"/>
    <n v="10799.564012999999"/>
    <n v="9427.4013649999997"/>
    <n v="5.2906349046200063E-5"/>
    <n v="125.45153665119759"/>
    <n v="31.39"/>
    <n v="2.9965446527938062"/>
    <n v="488.70569708929884"/>
    <n v="486.14499999999998"/>
    <n v="5.2673525168394075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  <n v="104.55397324376077"/>
    <n v="103.6144"/>
    <n v="9.0679793905168449E-3"/>
    <n v="32.693213738587865"/>
    <m/>
    <m/>
    <n v="5384.0514767372142"/>
    <m/>
    <m/>
  </r>
  <r>
    <x v="3582"/>
    <n v="13.35"/>
    <n v="15.17"/>
    <n v="55.276699999999998"/>
    <n v="48.244300000000003"/>
    <n v="1548.59"/>
    <n v="550.21"/>
    <n v="11019.714554"/>
    <n v="9619.0814190000001"/>
    <n v="5.2906349046200063E-5"/>
    <n v="130.65021727477216"/>
    <n v="32.69"/>
    <n v="2.9966417031132506"/>
    <n v="519.05737801869157"/>
    <n v="516.33500000000004"/>
    <n v="5.2725033528455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  <n v="108.88469775579122"/>
    <n v="107.90479999999999"/>
    <n v="9.0811322183186327E-3"/>
    <n v="31.023013751310799"/>
    <m/>
    <m/>
    <n v="5932.191787758883"/>
    <m/>
    <m/>
  </r>
  <r>
    <x v="3583"/>
    <n v="12.79"/>
    <n v="14.79"/>
    <n v="54.113900000000001"/>
    <n v="47.226799999999997"/>
    <n v="1590.82"/>
    <n v="535.20000000000005"/>
    <n v="10985.878885"/>
    <n v="9589.0374370000009"/>
    <n v="5.2906349046200063E-5"/>
    <n v="127.89874216406216"/>
    <n v="32"/>
    <n v="2.9968356926269424"/>
    <n v="502.63173081890375"/>
    <n v="499.91500000000002"/>
    <n v="5.4343854833396321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  <n v="106.58927901260033"/>
    <n v="105.6276"/>
    <n v="9.1044292647028957E-3"/>
    <n v="31.865648822929529"/>
    <m/>
    <m/>
    <n v="5607.7342159247501"/>
    <m/>
    <m/>
  </r>
  <r>
    <x v="3584"/>
    <n v="14.64"/>
    <n v="15.87"/>
    <n v="57.7376"/>
    <n v="50.386800000000001"/>
    <n v="1473.53"/>
    <n v="574.66999999999996"/>
    <n v="11225.945813"/>
    <n v="9798.0728190000009"/>
    <n v="5.2906349046200063E-5"/>
    <n v="136.46006577868806"/>
    <n v="34.14"/>
    <n v="2.9970728113265395"/>
    <n v="553.07393602376033"/>
    <n v="550.02"/>
    <n v="5.552409046508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  <n v="113.72238185828699"/>
    <n v="112.69240000000001"/>
    <n v="9.1397632696348374E-3"/>
    <n v="29.513104388608767"/>
    <m/>
    <m/>
    <n v="6433.94612565229"/>
    <m/>
    <m/>
  </r>
  <r>
    <x v="3585"/>
    <n v="13.77"/>
    <n v="15.5"/>
    <n v="56.1008"/>
    <n v="48.9557"/>
    <n v="1528.1"/>
    <n v="553.38"/>
    <n v="11141.857694"/>
    <n v="9724.1618240000007"/>
    <n v="5.2906349046200063E-5"/>
    <n v="132.5883339352697"/>
    <n v="33.17"/>
    <n v="2.9972364767943835"/>
    <n v="529.50601736398653"/>
    <n v="526.55999999999995"/>
    <n v="5.5948369872125259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  <n v="110.49346644700915"/>
    <n v="109.49120000000001"/>
    <n v="9.1538538897111277E-3"/>
    <n v="30.60285016326862"/>
    <m/>
    <m/>
    <n v="5956.3842916975991"/>
    <m/>
    <m/>
  </r>
  <r>
    <x v="3586"/>
    <n v="17.329999999999998"/>
    <n v="17.52"/>
    <n v="63.02"/>
    <n v="54.985900000000001"/>
    <n v="1292.6500000000001"/>
    <n v="638.65"/>
    <n v="11572.367643"/>
    <n v="10098.349967"/>
    <n v="5.2906349046200063E-5"/>
    <n v="148.93023973093258"/>
    <n v="37.26"/>
    <n v="2.9970542064125762"/>
    <n v="627.32215103051965"/>
    <n v="623.76499999999999"/>
    <n v="5.7027102041948829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  <n v="124.10725360726185"/>
    <n v="122.9748"/>
    <n v="9.2088265828595972E-3"/>
    <n v="25.879365009086833"/>
    <m/>
    <m/>
    <n v="7788.7180246848693"/>
    <m/>
    <m/>
  </r>
  <r>
    <x v="3587"/>
    <n v="15.92"/>
    <n v="16.87"/>
    <n v="61.529000000000003"/>
    <n v="53.682099999999998"/>
    <n v="1348.3"/>
    <n v="611.16"/>
    <n v="11574.183687999999"/>
    <n v="10099.400428999999"/>
    <n v="5.2906349046200063E-5"/>
    <n v="145.40313044965285"/>
    <n v="36.380000000000003"/>
    <n v="2.9967875329756142"/>
    <n v="605.00419443466512"/>
    <n v="601.625"/>
    <n v="5.6167786156910982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  <n v="121.16564217923607"/>
    <n v="120.0604"/>
    <n v="9.2057179489328789E-3"/>
    <n v="26.99065279204499"/>
    <m/>
    <m/>
    <n v="7117.1997522243773"/>
    <m/>
    <m/>
  </r>
  <r>
    <x v="3588"/>
    <n v="17.91"/>
    <n v="18.05"/>
    <n v="65.2804"/>
    <n v="56.952199999999998"/>
    <n v="1264.5899999999999"/>
    <n v="649.1"/>
    <n v="11908.658042999999"/>
    <n v="10390.721717"/>
    <n v="5.2906349046200063E-5"/>
    <n v="154.26454304246388"/>
    <n v="38.6"/>
    <n v="2.9964907523954372"/>
    <n v="660.27953641398904"/>
    <n v="656.57"/>
    <n v="5.6498719313842205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  <n v="128.5478037769692"/>
    <n v="127.3728"/>
    <n v="9.2249191112168116E-3"/>
    <n v="25.312252004800552"/>
    <m/>
    <m/>
    <n v="7999.7234553207209"/>
    <m/>
    <m/>
  </r>
  <r>
    <x v="3589"/>
    <n v="16.850000000000001"/>
    <n v="17.52"/>
    <n v="63.861499999999999"/>
    <n v="55.711300000000001"/>
    <n v="1286.02"/>
    <n v="638.1"/>
    <n v="11751.444024"/>
    <n v="10252.997238"/>
    <n v="5.2906349046200063E-5"/>
    <n v="150.90785134988491"/>
    <n v="37.76"/>
    <n v="2.9965003005795792"/>
    <n v="638.6937132160316"/>
    <n v="635.05999999999995"/>
    <n v="5.7218423708493837E-3"/>
    <n v="50.670739676995005"/>
    <n v="50.5092"/>
    <n v="3.1982228385127875E-3"/>
    <n v="19.163717028176407"/>
    <n v="19.16"/>
    <n v="1.9399938290232122E-4"/>
    <n v="23.118193545970708"/>
    <n v="23.0809"/>
    <n v="1.6157752068033382E-3"/>
    <n v="125.7481525402611"/>
    <n v="124.5964"/>
    <n v="9.2438669195988865E-3"/>
    <n v="25.738483421121863"/>
    <m/>
    <m/>
    <n v="7727.4976944039818"/>
    <m/>
    <m/>
  </r>
  <r>
    <x v="3590"/>
    <n v="16.09"/>
    <n v="17.14"/>
    <n v="62.361400000000003"/>
    <n v="54.399700000000003"/>
    <n v="1326.56"/>
    <n v="617.98"/>
    <n v="11727.721326000001"/>
    <n v="10231.757014000001"/>
    <n v="5.2906349046200063E-5"/>
    <n v="147.3594483646971"/>
    <n v="36.869999999999997"/>
    <n v="2.9967303597693817"/>
    <n v="616.13284739955998"/>
    <n v="612.60500000000002"/>
    <n v="5.7587636398004349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  <n v="122.78886633647596"/>
    <n v="121.66240000000001"/>
    <n v="9.2589521205890257E-3"/>
    <n v="26.547053011939383"/>
    <m/>
    <m/>
    <n v="7239.1630057303546"/>
    <m/>
    <m/>
  </r>
  <r>
    <x v="3591"/>
    <n v="15.6"/>
    <n v="16.95"/>
    <n v="62.290100000000002"/>
    <n v="54.328899999999997"/>
    <n v="1315.81"/>
    <n v="622.99"/>
    <n v="11757.222008999999"/>
    <n v="10255.870589"/>
    <n v="5.4022926477159672E-5"/>
    <n v="147.1802002243908"/>
    <n v="36.82"/>
    <n v="2.997289522661347"/>
    <n v="614.91233299918451"/>
    <n v="611.31500000000005"/>
    <n v="5.8845815973507243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  <n v="122.63258707618417"/>
    <n v="121.50360000000001"/>
    <n v="9.2917993885297534E-3"/>
    <n v="26.323592992367473"/>
    <m/>
    <m/>
    <n v="7353.4261482194524"/>
    <m/>
    <m/>
  </r>
  <r>
    <x v="3592"/>
    <n v="16.14"/>
    <n v="17.350000000000001"/>
    <n v="63.733199999999997"/>
    <n v="55.584699999999998"/>
    <n v="1343.91"/>
    <n v="609.69000000000005"/>
    <n v="11909.218376000001"/>
    <n v="10387.903560000001"/>
    <n v="5.4022926477159672E-5"/>
    <n v="150.58631167180565"/>
    <n v="37.68"/>
    <n v="2.9964520082750967"/>
    <n v="636.22656738626745"/>
    <n v="632.53"/>
    <n v="5.844098123832131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  <n v="125.46841416832764"/>
    <n v="124.3112"/>
    <n v="9.3090097137478178E-3"/>
    <n v="26.882914980379176"/>
    <m/>
    <m/>
    <n v="7038.4613607338242"/>
    <m/>
    <m/>
  </r>
  <r>
    <x v="3593"/>
    <n v="14.97"/>
    <n v="16.53"/>
    <n v="60.782600000000002"/>
    <n v="53.005299999999998"/>
    <n v="1350.77"/>
    <n v="606.58000000000004"/>
    <n v="11708.475913"/>
    <n v="10211.682065999999"/>
    <n v="5.4022926477159672E-5"/>
    <n v="143.60774582857633"/>
    <n v="35.93"/>
    <n v="2.9968757536481028"/>
    <n v="591.92921177954247"/>
    <n v="588.41999999999996"/>
    <n v="5.9637873959799137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  <n v="119.64836506790009"/>
    <n v="118.5424"/>
    <n v="9.3297003257912792E-3"/>
    <n v="27.014439209737841"/>
    <m/>
    <m/>
    <n v="6964.6898460761686"/>
    <m/>
    <m/>
  </r>
  <r>
    <x v="3594"/>
    <n v="13.37"/>
    <n v="15.71"/>
    <n v="58.106900000000003"/>
    <n v="50.6691"/>
    <n v="1416.42"/>
    <n v="577.09"/>
    <n v="11464.863047999999"/>
    <n v="9998.6606360000005"/>
    <n v="5.4022926477159672E-5"/>
    <n v="137.28266732577134"/>
    <n v="34.35"/>
    <n v="2.9965842016236195"/>
    <n v="552.79013500466908"/>
    <n v="549.44500000000005"/>
    <n v="6.0882071993904052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  <n v="114.37597953003963"/>
    <n v="113.31440000000001"/>
    <n v="9.3684432873457624E-3"/>
    <n v="28.324404555656933"/>
    <m/>
    <m/>
    <n v="6286.6003481021271"/>
    <m/>
    <m/>
  </r>
  <r>
    <x v="3595"/>
    <n v="12.69"/>
    <n v="14.87"/>
    <n v="54.811199999999999"/>
    <n v="47.786999999999999"/>
    <n v="1500.69"/>
    <n v="542.76"/>
    <n v="10991.105310000001"/>
    <n v="9583.8696089999994"/>
    <n v="5.4162520525702362E-5"/>
    <n v="129.48681339178307"/>
    <n v="32.4"/>
    <n v="2.9965065861661446"/>
    <n v="505.61085479624609"/>
    <n v="502.67500000000001"/>
    <n v="5.8404631148278874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  <n v="107.8732830727614"/>
    <n v="106.8836"/>
    <n v="9.2594474059761733E-3"/>
    <n v="30.000071670050296"/>
    <m/>
    <m/>
    <n v="5536.3001491816731"/>
    <m/>
    <m/>
  </r>
  <r>
    <x v="3596"/>
    <n v="12.64"/>
    <n v="14.71"/>
    <n v="53.869799999999998"/>
    <n v="46.9636"/>
    <n v="1525.13"/>
    <n v="533.91999999999996"/>
    <n v="10878.112175"/>
    <n v="9484.8243550000007"/>
    <n v="5.4162520525702362E-5"/>
    <n v="127.25973257757539"/>
    <n v="31.84"/>
    <n v="2.9968508975369157"/>
    <n v="492.53814327598627"/>
    <n v="489.67"/>
    <n v="5.8572983355857922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  <n v="106.01557528463644"/>
    <n v="105.042"/>
    <n v="9.2684381926890769E-3"/>
    <n v="30.485432166745227"/>
    <m/>
    <m/>
    <n v="5355.2036194834418"/>
    <m/>
    <m/>
  </r>
  <r>
    <x v="3597"/>
    <n v="13.63"/>
    <n v="15.38"/>
    <n v="55.884799999999998"/>
    <n v="48.717700000000001"/>
    <n v="1481.1"/>
    <n v="549.34"/>
    <n v="11073.653901"/>
    <n v="9654.8070299999999"/>
    <n v="5.4162520525702362E-5"/>
    <n v="132.01666406914862"/>
    <n v="33.03"/>
    <n v="2.9968714522902999"/>
    <n v="520.12775525715324"/>
    <n v="517.08500000000004"/>
    <n v="5.8844392259556066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  <n v="109.97633311456796"/>
    <n v="108.9688"/>
    <n v="9.246069650835409E-3"/>
    <n v="29.602205042674207"/>
    <m/>
    <m/>
    <n v="5663.7287703247584"/>
    <m/>
    <m/>
  </r>
  <r>
    <x v="3598"/>
    <n v="12.58"/>
    <n v="14.76"/>
    <n v="54.0105"/>
    <n v="47.081200000000003"/>
    <n v="1525.28"/>
    <n v="532.95000000000005"/>
    <n v="10865.085325"/>
    <n v="9472.4390330000006"/>
    <n v="5.4162520525702362E-5"/>
    <n v="127.58589407026037"/>
    <n v="31.92"/>
    <n v="2.9970518192437456"/>
    <n v="493.91522172410669"/>
    <n v="490.98500000000001"/>
    <n v="5.9680473417857982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  <n v="106.28308366241923"/>
    <n v="105.30880000000001"/>
    <n v="9.2516832631197587E-3"/>
    <n v="30.481999011579791"/>
    <m/>
    <m/>
    <n v="5325.0135355120492"/>
    <m/>
    <m/>
  </r>
  <r>
    <x v="3599"/>
    <n v="12.18"/>
    <n v="14.54"/>
    <n v="53.009099999999997"/>
    <n v="46.2057"/>
    <n v="1542.09"/>
    <n v="527.07000000000005"/>
    <n v="10806.169403"/>
    <n v="9420.5616840000002"/>
    <n v="5.4162520525702362E-5"/>
    <n v="125.21729119575946"/>
    <n v="31.33"/>
    <n v="2.9967217106849495"/>
    <n v="480.1336925813772"/>
    <n v="477.27"/>
    <n v="6.0001520761354676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  <n v="104.30769329269029"/>
    <n v="103.3496"/>
    <n v="9.2704112322670174E-3"/>
    <n v="30.814688247492732"/>
    <m/>
    <m/>
    <n v="5206.7777745909043"/>
    <m/>
    <m/>
  </r>
  <r>
    <x v="3600"/>
    <n v="12.83"/>
    <n v="14.85"/>
    <n v="53.186"/>
    <n v="46.352400000000003"/>
    <n v="1553.69"/>
    <n v="523.11"/>
    <n v="10847.064081"/>
    <n v="9454.6818860000003"/>
    <n v="5.5139618614141739E-5"/>
    <n v="125.6259716158912"/>
    <n v="31.43"/>
    <n v="2.99700832376364"/>
    <n v="482.40640330145459"/>
    <n v="479.495"/>
    <n v="6.071811596480847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  <n v="104.64187341434432"/>
    <n v="103.678"/>
    <n v="9.2967979160893943E-3"/>
    <n v="31.036661043641889"/>
    <m/>
    <m/>
    <n v="5126.3677590556617"/>
    <m/>
    <m/>
  </r>
  <r>
    <x v="3601"/>
    <n v="12.06"/>
    <n v="14.4"/>
    <n v="51.9574"/>
    <n v="45.2791"/>
    <n v="1580.56"/>
    <n v="514.05999999999995"/>
    <n v="10886.473136000001"/>
    <n v="9488.5108749999999"/>
    <n v="5.5139618614141739E-5"/>
    <n v="122.72101119241528"/>
    <n v="30.7"/>
    <n v="2.9974270746715073"/>
    <n v="465.6465988623371"/>
    <n v="462.82499999999999"/>
    <n v="6.0964702907948531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  <n v="102.21984803923269"/>
    <n v="101.27760000000001"/>
    <n v="9.3036173767218067E-3"/>
    <n v="31.570088404024638"/>
    <m/>
    <m/>
    <n v="4948.2932911026701"/>
    <m/>
    <m/>
  </r>
  <r>
    <x v="3602"/>
    <n v="12.1"/>
    <n v="14.39"/>
    <n v="51.7744"/>
    <n v="45.117100000000001"/>
    <n v="1587.36"/>
    <n v="511.85"/>
    <n v="10943.744277"/>
    <n v="9537.904477"/>
    <n v="5.5139618614141739E-5"/>
    <n v="122.28579169555654"/>
    <n v="30.59"/>
    <n v="2.9975740992336233"/>
    <n v="463.14316539279849"/>
    <n v="460.315"/>
    <n v="6.1439783469983134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  <n v="101.8551015659701"/>
    <n v="100.9156"/>
    <n v="9.3097753565365426E-3"/>
    <n v="31.702567208556065"/>
    <m/>
    <m/>
    <n v="4905.0546054182578"/>
    <m/>
    <m/>
  </r>
  <r>
    <x v="3603"/>
    <n v="12.87"/>
    <n v="14.97"/>
    <n v="52.689399999999999"/>
    <n v="45.911999999999999"/>
    <n v="1545.68"/>
    <n v="525.29"/>
    <n v="10978.328163"/>
    <n v="9567.5197800000005"/>
    <n v="5.5139618614141739E-5"/>
    <n v="124.44389284381992"/>
    <n v="31.13"/>
    <n v="2.9975551829045912"/>
    <n v="475.37850605988785"/>
    <n v="472.44499999999999"/>
    <n v="6.2092011977856743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  <n v="103.65063944745062"/>
    <n v="102.69159999999999"/>
    <n v="9.3390252703300369E-3"/>
    <n v="30.86688298575692"/>
    <m/>
    <m/>
    <n v="5161.9170102120379"/>
    <m/>
    <m/>
  </r>
  <r>
    <x v="3604"/>
    <n v="12.86"/>
    <n v="15.08"/>
    <n v="53.076999999999998"/>
    <n v="46.247199999999999"/>
    <n v="1545.42"/>
    <n v="525.38"/>
    <n v="11074.696454999999"/>
    <n v="9650.9763789999997"/>
    <n v="5.5139618614141739E-5"/>
    <n v="125.356285028889"/>
    <n v="31.36"/>
    <n v="2.9973305175028382"/>
    <n v="480.57995087839305"/>
    <n v="477.6"/>
    <n v="6.2394281373387983E-3"/>
    <n v="55.319498580690187"/>
    <n v="55.15"/>
    <n v="3.07341034796349E-3"/>
    <n v="18.050422414027434"/>
    <n v="18.05"/>
    <n v="2.3402439192965474E-5"/>
    <n v="21.770902808747167"/>
    <n v="21.733499999999999"/>
    <n v="1.7209749348778836E-3"/>
    <n v="104.40838600409148"/>
    <n v="103.44"/>
    <n v="9.361813651309836E-3"/>
    <n v="30.858435569821449"/>
    <m/>
    <m/>
    <n v="5162.9572584152147"/>
    <m/>
    <m/>
  </r>
  <r>
    <x v="3605"/>
    <n v="12.62"/>
    <n v="14.86"/>
    <n v="52.369900000000001"/>
    <n v="45.623399999999997"/>
    <n v="1557.44"/>
    <n v="521.29999999999995"/>
    <n v="11002.318619"/>
    <n v="9586.3066159999998"/>
    <n v="5.4860407213475071E-5"/>
    <n v="123.67722170425813"/>
    <n v="30.94"/>
    <n v="2.9973245541130615"/>
    <n v="470.8430353222376"/>
    <n v="467.88"/>
    <n v="6.3328958755184406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  <n v="103.00304862854514"/>
    <n v="102.0424"/>
    <n v="9.414210451196281E-3"/>
    <n v="31.088607251957029"/>
    <m/>
    <m/>
    <n v="5080.6170233602361"/>
    <m/>
    <m/>
  </r>
  <r>
    <x v="3606"/>
    <n v="12.41"/>
    <n v="14.7"/>
    <n v="52.343299999999999"/>
    <n v="45.597700000000003"/>
    <n v="1574.06"/>
    <n v="515.73"/>
    <n v="10969.001429"/>
    <n v="9556.7514809999993"/>
    <n v="5.4860407213475071E-5"/>
    <n v="123.61138874822051"/>
    <n v="30.93"/>
    <n v="2.996488481998723"/>
    <n v="470.4406801368491"/>
    <n v="467.45499999999998"/>
    <n v="6.3870963768686284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  <n v="102.94601339048309"/>
    <n v="101.9832"/>
    <n v="9.4409019376042735E-3"/>
    <n v="31.417050710711617"/>
    <m/>
    <m/>
    <n v="4971.3444663487198"/>
    <m/>
    <m/>
  </r>
  <r>
    <x v="3607"/>
    <n v="12.29"/>
    <n v="14.55"/>
    <n v="51.5383"/>
    <n v="44.893999999999998"/>
    <n v="1592.06"/>
    <n v="509.83"/>
    <n v="10927.792844"/>
    <n v="9520.324181"/>
    <n v="5.4860407213475071E-5"/>
    <n v="121.70737221111729"/>
    <n v="30.45"/>
    <n v="2.9969580364898945"/>
    <n v="459.54595095317461"/>
    <n v="456.6"/>
    <n v="6.4519293762037577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  <n v="101.35824049072559"/>
    <n v="100.4088"/>
    <n v="9.4557498020650943E-3"/>
    <n v="31.77296538964211"/>
    <m/>
    <m/>
    <n v="4856.9137768707342"/>
    <m/>
    <m/>
  </r>
  <r>
    <x v="3608"/>
    <n v="12.14"/>
    <n v="14.4"/>
    <n v="51.654600000000002"/>
    <n v="44.992899999999999"/>
    <n v="1586.35"/>
    <n v="511.66"/>
    <n v="10955.271375"/>
    <n v="9543.7412660000009"/>
    <n v="5.4860407213475071E-5"/>
    <n v="121.97903957574863"/>
    <n v="30.52"/>
    <n v="2.9966919913416983"/>
    <n v="461.06007662651115"/>
    <n v="458.1"/>
    <n v="6.4616385647482399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  <n v="101.58250341803988"/>
    <n v="100.63079999999999"/>
    <n v="9.4573770459926987E-3"/>
    <n v="31.65567074132451"/>
    <m/>
    <m/>
    <n v="4891.0906879322765"/>
    <m/>
    <m/>
  </r>
  <r>
    <x v="3609"/>
    <n v="13.03"/>
    <n v="15"/>
    <n v="53.161299999999997"/>
    <n v="46.302799999999998"/>
    <n v="1535.93"/>
    <n v="527.91999999999996"/>
    <n v="11054.300063000001"/>
    <n v="9629.4870460000002"/>
    <n v="5.4860407213475071E-5"/>
    <n v="125.53395437820637"/>
    <n v="31.41"/>
    <n v="2.9966238261129057"/>
    <n v="481.1900590353585"/>
    <n v="478.08"/>
    <n v="6.5053109005992482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  <n v="104.54092627593849"/>
    <n v="103.5608"/>
    <n v="9.4642594103027111E-3"/>
    <n v="30.646304949366076"/>
    <m/>
    <m/>
    <n v="5201.2238302345795"/>
    <m/>
    <m/>
  </r>
  <r>
    <x v="3610"/>
    <n v="14.26"/>
    <n v="15.66"/>
    <n v="55.056600000000003"/>
    <n v="47.945900000000002"/>
    <n v="1490.88"/>
    <n v="543.41"/>
    <n v="11212.261961"/>
    <n v="9765.5039680000009"/>
    <n v="5.5698062932041381E-5"/>
    <n v="129.99996512470653"/>
    <n v="32.520000000000003"/>
    <n v="2.9975389029737554"/>
    <n v="506.78872745937139"/>
    <n v="503.48"/>
    <n v="6.5717157769351608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  <n v="108.2537770549791"/>
    <n v="107.23439999999999"/>
    <n v="9.506063865504899E-3"/>
    <n v="29.738013184885624"/>
    <m/>
    <m/>
    <n v="5504.1174615557702"/>
    <m/>
    <m/>
  </r>
  <r>
    <x v="3611"/>
    <n v="12.83"/>
    <n v="14.87"/>
    <n v="52.413200000000003"/>
    <n v="45.641199999999998"/>
    <n v="1530.32"/>
    <n v="529.03"/>
    <n v="10967.253815"/>
    <n v="9551.5661739999996"/>
    <n v="5.5698062932041381E-5"/>
    <n v="123.75533595345028"/>
    <n v="30.96"/>
    <n v="2.9972653731734589"/>
    <n v="470.24315903586125"/>
    <n v="467.17500000000001"/>
    <n v="6.5674726512789938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  <n v="103.05114028864995"/>
    <n v="102.07640000000001"/>
    <n v="9.5491248579488985E-3"/>
    <n v="30.521488051922621"/>
    <m/>
    <m/>
    <n v="5212.076277764867"/>
    <m/>
    <m/>
  </r>
  <r>
    <x v="3612"/>
    <n v="13.15"/>
    <n v="15.22"/>
    <n v="52.996299999999998"/>
    <n v="46.1464"/>
    <n v="1554.03"/>
    <n v="520.84"/>
    <n v="11007.315223"/>
    <n v="9585.9243260000003"/>
    <n v="5.5698062932041381E-5"/>
    <n v="125.12907033675113"/>
    <n v="31.31"/>
    <n v="2.9964570532338275"/>
    <n v="478.04621952570869"/>
    <n v="474.91500000000002"/>
    <n v="6.5932209462928881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  <n v="104.19280694454791"/>
    <n v="103.2072"/>
    <n v="9.549788624707567E-3"/>
    <n v="30.991103199947119"/>
    <m/>
    <m/>
    <n v="5049.985633484559"/>
    <m/>
    <m/>
  </r>
  <r>
    <x v="3613"/>
    <n v="12.19"/>
    <n v="14.76"/>
    <n v="52.051400000000001"/>
    <n v="45.321100000000001"/>
    <n v="1571.46"/>
    <n v="515"/>
    <n v="10956.558585000001"/>
    <n v="9541.1880500000007"/>
    <n v="5.5698062932041381E-5"/>
    <n v="122.89507905448906"/>
    <n v="30.75"/>
    <n v="2.9965879367313515"/>
    <n v="465.21741428815557"/>
    <n v="462.17500000000001"/>
    <n v="6.5828188200476312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  <n v="102.33036387536906"/>
    <n v="101.3612"/>
    <n v="9.5614877820020538E-3"/>
    <n v="31.33539381502414"/>
    <m/>
    <m/>
    <n v="4936.0415717688875"/>
    <m/>
    <m/>
  </r>
  <r>
    <x v="3614"/>
    <n v="11.64"/>
    <n v="14.49"/>
    <n v="51.000900000000001"/>
    <n v="44.4039"/>
    <n v="1590.5"/>
    <n v="508.76"/>
    <n v="10884.438856999999"/>
    <n v="9477.8533380000008"/>
    <n v="5.5698062932041381E-5"/>
    <n v="120.41187762570469"/>
    <n v="30.13"/>
    <n v="2.9964114711485128"/>
    <n v="451.09061334834303"/>
    <n v="448.12"/>
    <n v="6.6290577263747874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  <n v="100.26038237852218"/>
    <n v="99.308800000000005"/>
    <n v="9.5820549490295281E-3"/>
    <n v="31.711711961046582"/>
    <m/>
    <m/>
    <n v="4815.7468504619583"/>
    <m/>
    <m/>
  </r>
  <r>
    <x v="3615"/>
    <n v="11.27"/>
    <n v="14.23"/>
    <n v="49.3523"/>
    <n v="42.961100000000002"/>
    <n v="1649.84"/>
    <n v="489.77"/>
    <n v="10734.797355999999"/>
    <n v="9345.9660810000005"/>
    <n v="5.5977185392519502E-5"/>
    <n v="116.51105006497947"/>
    <n v="29.15"/>
    <n v="2.9969485442531552"/>
    <n v="429.09258103657208"/>
    <n v="426.23"/>
    <n v="6.7160477595946677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  <n v="97.005448240226201"/>
    <n v="96.081999999999994"/>
    <n v="9.6110430697342597E-3"/>
    <n v="32.884436837668552"/>
    <m/>
    <m/>
    <n v="4454.3552518345869"/>
    <m/>
    <m/>
  </r>
  <r>
    <x v="3616"/>
    <n v="10.93"/>
    <n v="13.93"/>
    <n v="48.180399999999999"/>
    <n v="41.938600000000001"/>
    <n v="1684.82"/>
    <n v="479.39"/>
    <n v="10561.74481"/>
    <n v="9194.7793199999996"/>
    <n v="5.5977185392519502E-5"/>
    <n v="113.74165172104925"/>
    <n v="28.46"/>
    <n v="2.996544333135954"/>
    <n v="413.76962136897805"/>
    <n v="411.065"/>
    <n v="6.5795467115372652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  <n v="94.697568321145852"/>
    <n v="93.803600000000003"/>
    <n v="9.530213351575556E-3"/>
    <n v="33.57811233309674"/>
    <m/>
    <m/>
    <n v="4264.9455621937432"/>
    <m/>
    <m/>
  </r>
  <r>
    <x v="3617"/>
    <n v="10.85"/>
    <n v="13.96"/>
    <n v="47.862000000000002"/>
    <n v="41.659100000000002"/>
    <n v="1711.93"/>
    <n v="471.68"/>
    <n v="10562.336026999999"/>
    <n v="9194.7793199999996"/>
    <n v="5.5977185392519502E-5"/>
    <n v="112.98723532660728"/>
    <n v="28.27"/>
    <n v="2.9967186178495675"/>
    <n v="409.62933895206277"/>
    <n v="407.005"/>
    <n v="6.4479280403502148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  <n v="94.067357931902777"/>
    <n v="93.188000000000002"/>
    <n v="9.4363859284753993E-3"/>
    <n v="34.114810205957205"/>
    <m/>
    <m/>
    <n v="4127.1774358762032"/>
    <m/>
    <m/>
  </r>
  <r>
    <x v="3618"/>
    <n v="11.27"/>
    <n v="14.13"/>
    <n v="48.3337"/>
    <n v="42.067300000000003"/>
    <n v="1692.75"/>
    <n v="476.96"/>
    <n v="10620.659691000001"/>
    <n v="9245.0368390000003"/>
    <n v="5.5977185392519502E-5"/>
    <n v="114.0979895376975"/>
    <n v="28.55"/>
    <n v="2.9964269540349386"/>
    <n v="415.64603168393347"/>
    <n v="412.96499999999997"/>
    <n v="6.492152322675082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  <n v="94.989995263852464"/>
    <n v="94.101200000000006"/>
    <n v="9.445100209694024E-3"/>
    <n v="33.729039017418138"/>
    <m/>
    <m/>
    <n v="4218.9815657450563"/>
    <m/>
    <m/>
  </r>
  <r>
    <x v="3619"/>
    <n v="13.16"/>
    <n v="15.22"/>
    <n v="51.145600000000002"/>
    <n v="44.512300000000003"/>
    <n v="1595.8"/>
    <n v="504.28"/>
    <n v="10822.838421"/>
    <n v="9420.5112019999997"/>
    <n v="5.5977185392519502E-5"/>
    <n v="120.73290148984739"/>
    <n v="30.21"/>
    <n v="2.9964548656023631"/>
    <n v="451.8784387658697"/>
    <n v="448.935"/>
    <n v="6.556492066490005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  <n v="100.51188716149795"/>
    <n v="99.569599999999994"/>
    <n v="9.4636029621286699E-3"/>
    <n v="31.793899307952127"/>
    <m/>
    <m/>
    <n v="4701.6398628635361"/>
    <m/>
    <m/>
  </r>
  <r>
    <x v="3620"/>
    <n v="14.78"/>
    <n v="16.21"/>
    <n v="54.019300000000001"/>
    <n v="47.005800000000001"/>
    <n v="1507.96"/>
    <n v="532.04"/>
    <n v="11080.195259"/>
    <n v="9642.9399389999999"/>
    <n v="5.6535672742441534E-5"/>
    <n v="127.50715125312902"/>
    <n v="31.9"/>
    <n v="2.9970893809758317"/>
    <n v="489.83448889128488"/>
    <n v="486.61"/>
    <n v="6.626433676424348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  <n v="106.14543802923045"/>
    <n v="105.14919999999999"/>
    <n v="9.4745183912996467E-3"/>
    <n v="30.034314264151106"/>
    <m/>
    <m/>
    <n v="5217.0700178074239"/>
    <m/>
    <m/>
  </r>
  <r>
    <x v="3621"/>
    <n v="13.31"/>
    <n v="15.35"/>
    <n v="51.041400000000003"/>
    <n v="44.411900000000003"/>
    <n v="1581.37"/>
    <n v="506.14"/>
    <n v="10828.749318"/>
    <n v="9423.5648610000007"/>
    <n v="5.6535672742441534E-5"/>
    <n v="120.47517865379592"/>
    <n v="30.14"/>
    <n v="2.9971857549368255"/>
    <n v="449.28470495231028"/>
    <n v="446.33499999999998"/>
    <n v="6.6087242817844949E-3"/>
    <n v="56.055708472519463"/>
    <n v="55.9"/>
    <n v="2.7854825137649808E-3"/>
    <n v="17.63880235001384"/>
    <n v="17.64"/>
    <n v="-6.7893990145173611E-5"/>
    <n v="21.26970591598354"/>
    <n v="21.227699999999999"/>
    <n v="1.9788255903154806E-3"/>
    <n v="100.28902354829287"/>
    <n v="99.347200000000001"/>
    <n v="9.480121717500678E-3"/>
    <n v="31.493112392224237"/>
    <m/>
    <m/>
    <n v="4708.4658996676271"/>
    <m/>
    <m/>
  </r>
  <r>
    <x v="3622"/>
    <n v="14.64"/>
    <n v="16.190000000000001"/>
    <n v="53.258099999999999"/>
    <n v="46.338200000000001"/>
    <n v="1484.89"/>
    <n v="537.02"/>
    <n v="10957.114548"/>
    <n v="9534.7401059999993"/>
    <n v="5.6535672742441534E-5"/>
    <n v="125.70428437551615"/>
    <n v="31.45"/>
    <n v="2.9969565779178429"/>
    <n v="478.51069858462603"/>
    <n v="475.38"/>
    <n v="6.585675848008065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  <n v="104.63991392622972"/>
    <n v="103.658"/>
    <n v="9.4726304407737327E-3"/>
    <n v="29.568586124235239"/>
    <m/>
    <m/>
    <n v="5282.2549152184156"/>
    <m/>
    <m/>
  </r>
  <r>
    <x v="3623"/>
    <n v="13.45"/>
    <n v="15.51"/>
    <n v="51.2879"/>
    <n v="44.621400000000001"/>
    <n v="1557.8"/>
    <n v="510.65"/>
    <n v="10830.943042999999"/>
    <n v="9424.4082330000001"/>
    <n v="5.6535672742441534E-5"/>
    <n v="121.05109951629893"/>
    <n v="30.29"/>
    <n v="2.9964047380752374"/>
    <n v="451.9136025447375"/>
    <n v="448.9"/>
    <n v="6.713304844592427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  <n v="100.76403978189805"/>
    <n v="99.8172"/>
    <n v="9.4857377475829896E-3"/>
    <n v="31.017169538333789"/>
    <m/>
    <m/>
    <n v="4762.8197726300232"/>
    <m/>
    <m/>
  </r>
  <r>
    <x v="3624"/>
    <n v="12.64"/>
    <n v="15.17"/>
    <n v="49.631300000000003"/>
    <n v="43.177599999999998"/>
    <n v="1604.38"/>
    <n v="495.38"/>
    <n v="10695.885945"/>
    <n v="9306.3571900000006"/>
    <n v="5.6535672742441534E-5"/>
    <n v="117.13829072455393"/>
    <n v="29.31"/>
    <n v="2.9965298780127578"/>
    <n v="429.97584919476975"/>
    <n v="427.13"/>
    <n v="6.662723748670718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  <n v="97.504585772784239"/>
    <n v="96.594800000000006"/>
    <n v="9.4185791862939627E-3"/>
    <n v="31.941248848057604"/>
    <m/>
    <m/>
    <n v="4477.342133072395"/>
    <m/>
    <m/>
  </r>
  <r>
    <x v="3625"/>
    <n v="12.49"/>
    <n v="15"/>
    <n v="49.0745"/>
    <n v="42.685899999999997"/>
    <n v="1640.2"/>
    <n v="484.32"/>
    <n v="10607.313007000001"/>
    <n v="9227.7124660000009"/>
    <n v="5.7299773220664818E-5"/>
    <n v="115.81567582312354"/>
    <n v="28.98"/>
    <n v="2.9964001319228273"/>
    <n v="422.61894119943241"/>
    <n v="419.79500000000002"/>
    <n v="6.726952916143336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  <n v="96.396991259266926"/>
    <n v="95.497600000000006"/>
    <n v="9.4179462024901461E-3"/>
    <n v="32.644049347535194"/>
    <m/>
    <m/>
    <n v="4275.6068883067292"/>
    <m/>
    <m/>
  </r>
  <r>
    <x v="3626"/>
    <n v="12.86"/>
    <n v="15.19"/>
    <n v="50.592799999999997"/>
    <n v="44.004100000000001"/>
    <n v="1609.25"/>
    <n v="493.46"/>
    <n v="10748.117377"/>
    <n v="9349.6748960000004"/>
    <n v="5.7299773220664818E-5"/>
    <n v="119.39594799303457"/>
    <n v="29.87"/>
    <n v="2.9971860727497344"/>
    <n v="442.19129259301582"/>
    <n v="439.23500000000001"/>
    <n v="6.730548779163347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  <n v="99.374817409707504"/>
    <n v="98.445999999999998"/>
    <n v="9.4347907452563273E-3"/>
    <n v="32.024689257354659"/>
    <m/>
    <m/>
    <n v="4436.3578177218096"/>
    <m/>
    <m/>
  </r>
  <r>
    <x v="3627"/>
    <n v="12.25"/>
    <n v="15.08"/>
    <n v="49.039000000000001"/>
    <n v="42.650100000000002"/>
    <n v="1626.03"/>
    <n v="488.31"/>
    <n v="10698.456184999999"/>
    <n v="9305.9394109999994"/>
    <n v="5.7299773220664818E-5"/>
    <n v="115.72625208459199"/>
    <n v="28.95"/>
    <n v="2.9974525763244211"/>
    <n v="421.77800180430927"/>
    <n v="418.94"/>
    <n v="6.7742440547793326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  <n v="96.317991770739098"/>
    <n v="95.416399999999996"/>
    <n v="9.4490231316535223E-3"/>
    <n v="32.355204493089516"/>
    <m/>
    <m/>
    <n v="4343.1447499523692"/>
    <m/>
    <m/>
  </r>
  <r>
    <x v="3628"/>
    <n v="12.41"/>
    <n v="15.06"/>
    <n v="49.223300000000002"/>
    <n v="42.807899999999997"/>
    <n v="1625.55"/>
    <n v="488.45"/>
    <n v="10749.29394"/>
    <n v="9349.6268679999994"/>
    <n v="5.7299773220664818E-5"/>
    <n v="116.15834590900342"/>
    <n v="29.06"/>
    <n v="2.9971901551618521"/>
    <n v="424.11472316381253"/>
    <n v="421.245"/>
    <n v="6.812480062226233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  <n v="96.675283227434434"/>
    <n v="95.771199999999993"/>
    <n v="9.4400323629069138E-3"/>
    <n v="32.342241515642321"/>
    <m/>
    <m/>
    <n v="4345.0219849848881"/>
    <m/>
    <m/>
  </r>
  <r>
    <x v="3629"/>
    <n v="11.99"/>
    <n v="14.82"/>
    <n v="48.918700000000001"/>
    <n v="42.540500000000002"/>
    <n v="1637.91"/>
    <n v="484.74"/>
    <n v="10733.185619"/>
    <n v="9335.0802820000008"/>
    <n v="5.7299773220664818E-5"/>
    <n v="115.43672856013215"/>
    <n v="28.88"/>
    <n v="2.9971166398937727"/>
    <n v="420.13683876153112"/>
    <n v="417.26"/>
    <n v="6.8945951242178616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  <n v="96.072321281114696"/>
    <n v="95.170400000000001"/>
    <n v="9.4769096390756591E-3"/>
    <n v="32.584720965864797"/>
    <m/>
    <m/>
    <n v="4278.4133952351231"/>
    <m/>
    <m/>
  </r>
  <r>
    <x v="3630"/>
    <n v="12.16"/>
    <n v="14.79"/>
    <n v="48.954099999999997"/>
    <n v="42.564"/>
    <n v="1640.69"/>
    <n v="483.92"/>
    <n v="10744.410089000001"/>
    <n v="9343.2378659999995"/>
    <n v="5.7931906188635196E-5"/>
    <n v="115.51181412762816"/>
    <n v="28.9"/>
    <n v="2.9969485857310785"/>
    <n v="420.47287741942819"/>
    <n v="417.565"/>
    <n v="6.963891656216914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  <n v="96.128158326746103"/>
    <n v="95.224000000000004"/>
    <n v="9.4950677008538431E-3"/>
    <n v="32.629699055584446"/>
    <m/>
    <m/>
    <n v="4262.133805233444"/>
    <m/>
    <m/>
  </r>
  <r>
    <x v="3631"/>
    <n v="12.5"/>
    <n v="15.11"/>
    <n v="48.858199999999997"/>
    <n v="42.478200000000001"/>
    <n v="1632"/>
    <n v="486.48"/>
    <n v="10809.459752000001"/>
    <n v="9399.2631689999998"/>
    <n v="5.7931906188635196E-5"/>
    <n v="115.28271796479328"/>
    <n v="28.84"/>
    <n v="2.9973203177806269"/>
    <n v="419.1974814144661"/>
    <n v="416.29"/>
    <n v="6.984269174051815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  <n v="95.93530425845853"/>
    <n v="95.031999999999996"/>
    <n v="9.5052641053385845E-3"/>
    <n v="32.453450622519547"/>
    <m/>
    <m/>
    <n v="4306.6205619516404"/>
    <m/>
    <m/>
  </r>
  <r>
    <x v="3632"/>
    <n v="12.25"/>
    <n v="14.95"/>
    <n v="48.441099999999999"/>
    <n v="42.113100000000003"/>
    <n v="1641.87"/>
    <n v="483.54"/>
    <n v="10811.548876999999"/>
    <n v="9400.5352309999998"/>
    <n v="5.7931906188635196E-5"/>
    <n v="114.295768184549"/>
    <n v="28.6"/>
    <n v="2.9963555309282865"/>
    <n v="413.7890119170026"/>
    <n v="410.89499999999998"/>
    <n v="7.043190880888339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  <n v="95.111652630498739"/>
    <n v="94.215199999999996"/>
    <n v="9.5149469565287692E-3"/>
    <n v="32.646278535462187"/>
    <m/>
    <m/>
    <n v="4253.9668787697592"/>
    <m/>
    <m/>
  </r>
  <r>
    <x v="3633"/>
    <n v="13.53"/>
    <n v="15.54"/>
    <n v="50.311300000000003"/>
    <n v="43.736600000000003"/>
    <n v="1596.54"/>
    <n v="496.89"/>
    <n v="11006.851489999999"/>
    <n v="9569.8043379999999"/>
    <n v="5.7931906188635196E-5"/>
    <n v="118.70557166113221"/>
    <n v="29.7"/>
    <n v="2.9968205946509161"/>
    <n v="437.71275371119322"/>
    <n v="434.69"/>
    <n v="6.9538146982750515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  <n v="98.779244356518575"/>
    <n v="97.853200000000001"/>
    <n v="9.4636083083494693E-3"/>
    <n v="31.741606722238888"/>
    <m/>
    <m/>
    <n v="4488.2280791178146"/>
    <m/>
    <m/>
  </r>
  <r>
    <x v="3634"/>
    <n v="12.86"/>
    <n v="15.15"/>
    <n v="48.631399999999999"/>
    <n v="42.273699999999998"/>
    <n v="1621.8"/>
    <n v="489.03"/>
    <n v="10822.907448"/>
    <n v="9409.3215099999998"/>
    <n v="5.7931906188635196E-5"/>
    <n v="114.73918137305667"/>
    <n v="28.71"/>
    <n v="2.9964883794168116"/>
    <n v="415.74786974372648"/>
    <n v="412.86"/>
    <n v="6.9947918028543388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  <n v="95.476195765745956"/>
    <n v="94.579599999999999"/>
    <n v="9.4798007788778893E-3"/>
    <n v="32.240412300455482"/>
    <m/>
    <m/>
    <n v="4345.6217554081159"/>
    <m/>
    <m/>
  </r>
  <r>
    <x v="3635"/>
    <n v="13.16"/>
    <n v="15.45"/>
    <n v="49.101300000000002"/>
    <n v="42.672400000000003"/>
    <n v="1608.09"/>
    <n v="493.16"/>
    <n v="10836.503779999999"/>
    <n v="9418.9614290000009"/>
    <n v="5.8350733859180437E-5"/>
    <n v="115.8365478645767"/>
    <n v="28.98"/>
    <n v="2.9971203541951934"/>
    <n v="421.61332200470912"/>
    <n v="418.66"/>
    <n v="7.0542253970025115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  <n v="96.380366257652952"/>
    <n v="95.472399999999993"/>
    <n v="9.5102485917706314E-3"/>
    <n v="31.954380036830333"/>
    <m/>
    <m/>
    <n v="4416.5283288381834"/>
    <m/>
    <m/>
  </r>
  <r>
    <x v="3636"/>
    <n v="13.91"/>
    <n v="15.92"/>
    <n v="50.194200000000002"/>
    <n v="43.619700000000002"/>
    <n v="1597.1"/>
    <n v="496.53"/>
    <n v="10975.927320999999"/>
    <n v="9539.5971250000002"/>
    <n v="5.8350733859180437E-5"/>
    <n v="118.41195807289188"/>
    <n v="29.63"/>
    <n v="2.9963536305397191"/>
    <n v="435.64846383718566"/>
    <n v="432.69499999999999"/>
    <n v="6.825740619109677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  <n v="98.520893485493218"/>
    <n v="97.605599999999995"/>
    <n v="9.3774689719976489E-3"/>
    <n v="31.732650089587594"/>
    <m/>
    <m/>
    <n v="4476.257192195364"/>
    <m/>
    <m/>
  </r>
  <r>
    <x v="3637"/>
    <n v="14.65"/>
    <n v="16.34"/>
    <n v="52.0197"/>
    <n v="45.203499999999998"/>
    <n v="1557.48"/>
    <n v="508.85"/>
    <n v="11175.256094"/>
    <n v="9712.2847230000007"/>
    <n v="5.8350733859180437E-5"/>
    <n v="122.7154599258478"/>
    <n v="30.7"/>
    <n v="2.9972462516562799"/>
    <n v="459.37118343423043"/>
    <n v="456.23500000000001"/>
    <n v="6.8740527014157227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  <n v="102.09909543996255"/>
    <n v="101.1516"/>
    <n v="9.36708307098022E-3"/>
    <n v="30.942179421427547"/>
    <m/>
    <m/>
    <n v="4697.7258162227945"/>
    <m/>
    <m/>
  </r>
  <r>
    <x v="3638"/>
    <n v="14.88"/>
    <n v="16.59"/>
    <n v="52.686799999999998"/>
    <n v="45.780500000000004"/>
    <n v="1517.92"/>
    <n v="521.77"/>
    <n v="11245.486062"/>
    <n v="9772.7540499999996"/>
    <n v="5.8350733859180437E-5"/>
    <n v="124.28613087871878"/>
    <n v="31.1"/>
    <n v="2.9963386134636263"/>
    <n v="468.162158216737"/>
    <n v="465.02499999999998"/>
    <n v="6.7462141105036899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  <n v="103.40333070189261"/>
    <n v="102.452"/>
    <n v="9.2856235299711987E-3"/>
    <n v="30.153067040683638"/>
    <m/>
    <m/>
    <n v="4935.585355618924"/>
    <m/>
    <m/>
  </r>
  <r>
    <x v="3639"/>
    <n v="14.16"/>
    <n v="16.170000000000002"/>
    <n v="50.813899999999997"/>
    <n v="44.145099999999999"/>
    <n v="1565.35"/>
    <n v="505.47"/>
    <n v="11061.857805"/>
    <n v="9611.4632849999998"/>
    <n v="5.8769688153548216E-5"/>
    <n v="119.8592637373453"/>
    <n v="29.99"/>
    <n v="2.996641004913148"/>
    <n v="443.06343486901051"/>
    <n v="440.11500000000001"/>
    <n v="6.699237401612157E-3"/>
    <n v="55.924659789008409"/>
    <n v="55.7836"/>
    <n v="2.5286964091311148E-3"/>
    <n v="18.006650753786968"/>
    <n v="18"/>
    <n v="3.6948632149824689E-4"/>
    <n v="21.708055365885986"/>
    <n v="21.6602"/>
    <n v="2.2093686062911733E-3"/>
    <n v="99.712359851117739"/>
    <n v="98.7928"/>
    <n v="9.30796425567193E-3"/>
    <n v="31.085412369790173"/>
    <m/>
    <m/>
    <n v="4625.2534107317542"/>
    <m/>
    <m/>
  </r>
  <r>
    <x v="3640"/>
    <n v="13.22"/>
    <n v="15.54"/>
    <n v="49.000999999999998"/>
    <n v="42.567500000000003"/>
    <n v="1612.86"/>
    <n v="490.13"/>
    <n v="10827.068832999999"/>
    <n v="9406.8942110000007"/>
    <n v="5.8769688153548216E-5"/>
    <n v="115.58019699884305"/>
    <n v="28.92"/>
    <n v="2.9965489971937429"/>
    <n v="419.30897941833734"/>
    <n v="416.57499999999999"/>
    <n v="6.562994462791405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  <n v="96.149891578085658"/>
    <n v="95.272800000000004"/>
    <n v="9.2061068645579169E-3"/>
    <n v="32.025508565381934"/>
    <m/>
    <m/>
    <n v="4343.90610107474"/>
    <m/>
    <m/>
  </r>
  <r>
    <x v="3641"/>
    <n v="13.14"/>
    <n v="15.32"/>
    <n v="48.588099999999997"/>
    <n v="42.206299999999999"/>
    <n v="1637.6"/>
    <n v="482.61"/>
    <n v="10755.693093"/>
    <n v="9344.3279070000008"/>
    <n v="5.8769688153548216E-5"/>
    <n v="114.60348229737002"/>
    <n v="28.67"/>
    <n v="2.9973310881538198"/>
    <n v="413.96803666233421"/>
    <n v="411.26499999999999"/>
    <n v="6.5724937992150956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  <n v="95.334940564954664"/>
    <n v="94.464799999999997"/>
    <n v="9.2112677415785438E-3"/>
    <n v="32.513324752100409"/>
    <m/>
    <m/>
    <n v="4210.0160435615553"/>
    <m/>
    <m/>
  </r>
  <r>
    <x v="3642"/>
    <n v="12.37"/>
    <n v="14.77"/>
    <n v="47.106400000000001"/>
    <n v="40.916800000000002"/>
    <n v="1678.27"/>
    <n v="470.62"/>
    <n v="10566.636576999999"/>
    <n v="9179.5302790000005"/>
    <n v="5.8769688153548216E-5"/>
    <n v="111.10592598668742"/>
    <n v="27.8"/>
    <n v="2.9966160426865978"/>
    <n v="394.99272877956298"/>
    <n v="392.375"/>
    <n v="6.6714973674748546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  <n v="92.423124060775748"/>
    <n v="91.578800000000001"/>
    <n v="9.2196453849116011E-3"/>
    <n v="33.317282563153384"/>
    <m/>
    <m/>
    <n v="4000.2636176578226"/>
    <m/>
    <m/>
  </r>
  <r>
    <x v="3643"/>
    <n v="12.07"/>
    <n v="14.37"/>
    <n v="46.164000000000001"/>
    <n v="40.0959"/>
    <n v="1717.64"/>
    <n v="459.58"/>
    <n v="10471.947817"/>
    <n v="9096.7320479999998"/>
    <n v="5.8769688153548216E-5"/>
    <n v="108.88051096391385"/>
    <n v="27.24"/>
    <n v="2.9970819002905231"/>
    <n v="383.10214571214283"/>
    <n v="380.56"/>
    <n v="6.680012907669841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  <n v="90.569738468920903"/>
    <n v="89.742000000000004"/>
    <n v="9.2235348991653865E-3"/>
    <n v="34.095265326149629"/>
    <m/>
    <m/>
    <n v="3812.0459771745559"/>
    <m/>
    <m/>
  </r>
  <r>
    <x v="3644"/>
    <n v="13.68"/>
    <n v="15.28"/>
    <n v="48.154600000000002"/>
    <n v="41.817700000000002"/>
    <n v="1670.57"/>
    <n v="472.18"/>
    <n v="10635.528734"/>
    <n v="9237.2269699999997"/>
    <n v="5.9188658595887844E-5"/>
    <n v="113.56715029990727"/>
    <n v="28.41"/>
    <n v="2.9974357726120124"/>
    <n v="407.76720039859816"/>
    <n v="405.04500000000002"/>
    <n v="6.720735717261394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  <n v="94.461705724063648"/>
    <n v="93.597999999999999"/>
    <n v="9.2278224327833058E-3"/>
    <n v="33.150430494287164"/>
    <m/>
    <m/>
    <n v="4019.3688193981511"/>
    <m/>
    <m/>
  </r>
  <r>
    <x v="3645"/>
    <n v="12.79"/>
    <n v="15.04"/>
    <n v="47.0944"/>
    <n v="40.894599999999997"/>
    <n v="1669.49"/>
    <n v="472.48"/>
    <n v="10636.158237"/>
    <n v="9237.2269699999997"/>
    <n v="5.9188658595887844E-5"/>
    <n v="111.06408091041106"/>
    <n v="27.79"/>
    <n v="2.9965484314649538"/>
    <n v="394.26160465428717"/>
    <n v="391.62400000000002"/>
    <n v="6.735043445465827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  <n v="92.377407488134807"/>
    <n v="91.5304"/>
    <n v="9.2538379394693226E-3"/>
    <n v="33.125504778717236"/>
    <m/>
    <m/>
    <n v="4023.9084017384175"/>
    <m/>
    <m/>
  </r>
  <r>
    <x v="3646"/>
    <n v="11.75"/>
    <n v="14.65"/>
    <n v="45.813499999999998"/>
    <n v="39.779899999999998"/>
    <n v="1722.51"/>
    <n v="457.48"/>
    <n v="10581.933944"/>
    <n v="9189.5878420000008"/>
    <n v="5.9188658595887844E-5"/>
    <n v="108.04066304093729"/>
    <n v="27.03"/>
    <n v="2.9970648553805876"/>
    <n v="378.13787681562093"/>
    <n v="375.59"/>
    <n v="6.7836652083945737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  <n v="89.860257090192249"/>
    <n v="89.034800000000004"/>
    <n v="9.2711736331438921E-3"/>
    <n v="34.173906212638151"/>
    <m/>
    <m/>
    <n v="3767.8796319651656"/>
    <m/>
    <m/>
  </r>
  <r>
    <x v="3647"/>
    <n v="11.8"/>
    <n v="14.51"/>
    <n v="45.024299999999997"/>
    <n v="39.092199999999998"/>
    <n v="1753.5"/>
    <n v="449.25"/>
    <n v="10506.364211"/>
    <n v="9123.4174779999994"/>
    <n v="5.9188658595887844E-5"/>
    <n v="106.17692628177788"/>
    <n v="26.57"/>
    <n v="2.9961206730063186"/>
    <n v="368.32868605452381"/>
    <n v="365.82499999999999"/>
    <n v="6.843944658029954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  <n v="88.307633426473046"/>
    <n v="87.494"/>
    <n v="9.2993053977763473E-3"/>
    <n v="34.785065862622311"/>
    <m/>
    <m/>
    <n v="3631.7998924507738"/>
    <m/>
    <m/>
  </r>
  <r>
    <x v="3648"/>
    <n v="11.68"/>
    <n v="14.58"/>
    <n v="45.361899999999999"/>
    <n v="39.383000000000003"/>
    <n v="1752.02"/>
    <n v="449.63"/>
    <n v="10605.585940999999"/>
    <n v="9209.0387059999994"/>
    <n v="5.9188658595887844E-5"/>
    <n v="106.97045088162007"/>
    <n v="26.76"/>
    <n v="2.9974010045448454"/>
    <n v="372.43501319276749"/>
    <n v="369.88400000000001"/>
    <n v="6.8967924883678311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  <n v="88.965391464004554"/>
    <n v="88.143600000000006"/>
    <n v="9.323325391798809E-3"/>
    <n v="34.752040341646961"/>
    <m/>
    <m/>
    <n v="3637.4305399212544"/>
    <m/>
    <m/>
  </r>
  <r>
    <x v="3649"/>
    <n v="12.2"/>
    <n v="14.77"/>
    <n v="45.028199999999998"/>
    <n v="39.086300000000001"/>
    <n v="1753.07"/>
    <n v="449.36"/>
    <n v="10488.686680999999"/>
    <n v="9105.8974720000006"/>
    <n v="6.072491121789092E-5"/>
    <n v="106.17576691091973"/>
    <n v="26.56"/>
    <n v="2.997581585501496"/>
    <n v="368.2156958401448"/>
    <n v="365.66199999999998"/>
    <n v="6.983760522408122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  <n v="88.297692254563245"/>
    <n v="87.479600000000005"/>
    <n v="9.351806073224278E-3"/>
    <n v="34.7618652168916"/>
    <m/>
    <m/>
    <n v="3631.5244179931842"/>
    <m/>
    <m/>
  </r>
  <r>
    <x v="3650"/>
    <n v="12.42"/>
    <n v="14.92"/>
    <n v="45.189399999999999"/>
    <n v="39.2239"/>
    <n v="1736.82"/>
    <n v="453.52"/>
    <n v="10530.897622"/>
    <n v="9141.9905259999996"/>
    <n v="6.072491121789092E-5"/>
    <n v="106.5532756905085"/>
    <n v="26.66"/>
    <n v="2.9967470251503565"/>
    <n v="370.1565544930163"/>
    <n v="367.57400000000001"/>
    <n v="7.0259444166786977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  <n v="88.609386452938423"/>
    <n v="87.789199999999994"/>
    <n v="9.3426805682068625E-3"/>
    <n v="34.436009065950749"/>
    <m/>
    <m/>
    <n v="3698.241017270067"/>
    <m/>
    <m/>
  </r>
  <r>
    <x v="3651"/>
    <n v="12.89"/>
    <n v="15.15"/>
    <n v="46.258699999999997"/>
    <n v="40.1496"/>
    <n v="1713.33"/>
    <n v="459.65"/>
    <n v="10659.996021999999"/>
    <n v="9253.5071509999998"/>
    <n v="6.072491121789092E-5"/>
    <n v="109.07194667817454"/>
    <n v="27.29"/>
    <n v="2.9967734216993236"/>
    <n v="383.25664734523917"/>
    <n v="380.58600000000001"/>
    <n v="7.017198071498143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  <n v="90.701473759743649"/>
    <n v="89.864800000000002"/>
    <n v="9.3103613399645457E-3"/>
    <n v="33.966688602847256"/>
    <m/>
    <m/>
    <n v="3797.6796038577763"/>
    <m/>
    <m/>
  </r>
  <r>
    <x v="3652"/>
    <n v="12.41"/>
    <n v="14.89"/>
    <n v="45.363399999999999"/>
    <n v="39.370100000000001"/>
    <n v="1742.21"/>
    <n v="451.91"/>
    <n v="10576.517112"/>
    <n v="9180.4806009999993"/>
    <n v="6.072491121789092E-5"/>
    <n v="106.9583386290921"/>
    <n v="26.76"/>
    <n v="2.996948379263531"/>
    <n v="372.09175180009441"/>
    <n v="369.47899999999998"/>
    <n v="7.0714487158793915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  <n v="88.94136763069946"/>
    <n v="88.117999999999995"/>
    <n v="9.3439210002435047E-3"/>
    <n v="34.535590097765358"/>
    <m/>
    <m/>
    <n v="3669.264324881522"/>
    <m/>
    <m/>
  </r>
  <r>
    <x v="3653"/>
    <n v="12.12"/>
    <n v="14.77"/>
    <n v="45.004899999999999"/>
    <n v="39.056600000000003"/>
    <n v="1743.05"/>
    <n v="451.69"/>
    <n v="10518.749701000001"/>
    <n v="9129.7806569999993"/>
    <n v="6.072491121789092E-5"/>
    <n v="106.11047585174735"/>
    <n v="26.55"/>
    <n v="2.9966280923445328"/>
    <n v="367.64383469880784"/>
    <n v="365.02300000000002"/>
    <n v="7.1799166047286089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  <n v="88.233982868012376"/>
    <n v="87.41"/>
    <n v="9.4266430386955591E-3"/>
    <n v="34.548596751181641"/>
    <m/>
    <m/>
    <n v="3665.1745492596883"/>
    <m/>
    <m/>
  </r>
  <r>
    <x v="3654"/>
    <n v="12"/>
    <n v="14.74"/>
    <n v="44.793900000000001"/>
    <n v="38.866399999999999"/>
    <n v="1761.82"/>
    <n v="446.83"/>
    <n v="10514.119806999999"/>
    <n v="9124.0988099999995"/>
    <n v="6.0585232870780104E-5"/>
    <n v="105.60526431707251"/>
    <n v="26.42"/>
    <n v="2.9971712459149322"/>
    <n v="364.9477774503797"/>
    <n v="362.34228159999998"/>
    <n v="7.1907033285616428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  <n v="87.806822018695669"/>
    <n v="86.99149104"/>
    <n v="9.3725371176909267E-3"/>
    <n v="34.909583580818285"/>
    <m/>
    <m/>
    <n v="3584.7851618747441"/>
    <m/>
    <m/>
  </r>
  <r>
    <x v="3655"/>
    <n v="12.05"/>
    <n v="14.84"/>
    <n v="44.9527"/>
    <n v="39.001800000000003"/>
    <n v="1765.86"/>
    <n v="445.8"/>
    <n v="10580.180420000001"/>
    <n v="9180.8730830000004"/>
    <n v="6.0585232870780104E-5"/>
    <n v="105.97706407800715"/>
    <n v="26.51"/>
    <n v="2.9976259554133211"/>
    <n v="366.85132833018287"/>
    <n v="364.22435430000002"/>
    <n v="7.2125161296026086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  <n v="88.113562096569353"/>
    <n v="87.294669920000004"/>
    <n v="9.3807809493959837E-3"/>
    <n v="34.98594347610976"/>
    <m/>
    <m/>
    <n v="3567.7549235022052"/>
    <m/>
    <m/>
  </r>
  <r>
    <x v="3656"/>
    <n v="11.61"/>
    <n v="14.68"/>
    <n v="44.333199999999998"/>
    <n v="38.462000000000003"/>
    <n v="1778.13"/>
    <n v="442.7"/>
    <n v="10518.168449000001"/>
    <n v="9126.5064299999995"/>
    <n v="6.0585232870780104E-5"/>
    <n v="104.51402954299677"/>
    <n v="26.15"/>
    <n v="2.9967124108220564"/>
    <n v="359.23183715534458"/>
    <n v="356.64489850000001"/>
    <n v="7.2535417335979346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  <n v="86.894869540559313"/>
    <n v="86.086686760000006"/>
    <n v="9.3880112126096815E-3"/>
    <n v="35.225325814804165"/>
    <m/>
    <m/>
    <n v="3517.6396852498979"/>
    <m/>
    <m/>
  </r>
  <r>
    <x v="3657"/>
    <n v="14.22"/>
    <n v="15.84"/>
    <n v="46.723500000000001"/>
    <n v="40.5334"/>
    <n v="1668.07"/>
    <n v="470.11"/>
    <n v="10662.256298"/>
    <n v="9250.9770410000001"/>
    <n v="6.0585232870780104E-5"/>
    <n v="110.14639565946671"/>
    <n v="27.56"/>
    <n v="2.9966036160909546"/>
    <n v="388.24816622325881"/>
    <n v="385.46044089999998"/>
    <n v="7.2321956482741534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  <n v="91.575536348180293"/>
    <n v="90.725387519999998"/>
    <n v="9.3705725753210345E-3"/>
    <n v="33.041516333248374"/>
    <m/>
    <m/>
    <n v="3952.674869750464"/>
    <m/>
    <m/>
  </r>
  <r>
    <x v="3658"/>
    <n v="14.82"/>
    <n v="16.25"/>
    <n v="47.624600000000001"/>
    <n v="41.312600000000003"/>
    <n v="1641.37"/>
    <n v="477.63"/>
    <n v="10760.830946"/>
    <n v="9335.943663"/>
    <n v="6.0585232870780104E-5"/>
    <n v="112.26791927852398"/>
    <n v="28.09"/>
    <n v="2.996721939427696"/>
    <n v="399.43965774406627"/>
    <n v="396.61684050000002"/>
    <n v="7.117240005511726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  <n v="93.336847647211385"/>
    <n v="92.477284600000004"/>
    <n v="9.2948560387486889E-3"/>
    <n v="32.509207143271162"/>
    <m/>
    <m/>
    <n v="4078.5553208952974"/>
    <m/>
    <m/>
  </r>
  <r>
    <x v="3659"/>
    <n v="15.69"/>
    <n v="16.510000000000002"/>
    <n v="48.623699999999999"/>
    <n v="42.171700000000001"/>
    <n v="1623.32"/>
    <n v="482.88"/>
    <n v="10875.331975999999"/>
    <n v="9433.5861619999996"/>
    <n v="6.0585232870780104E-5"/>
    <n v="114.61476454248449"/>
    <n v="28.68"/>
    <n v="2.9963307023181485"/>
    <n v="411.88739524278532"/>
    <n v="409.11084849999997"/>
    <n v="6.7867834670372051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  <n v="95.280538416830311"/>
    <n v="94.421769119999993"/>
    <n v="9.0950350203553576E-3"/>
    <n v="32.141533321864657"/>
    <m/>
    <m/>
    <n v="4166.4523145275571"/>
    <m/>
    <m/>
  </r>
  <r>
    <x v="3660"/>
    <n v="15.95"/>
    <n v="16.63"/>
    <n v="49.338500000000003"/>
    <n v="42.789099999999998"/>
    <n v="1595.98"/>
    <n v="491.02"/>
    <n v="10900.989125"/>
    <n v="9455.2703999999994"/>
    <n v="6.0585232870780104E-5"/>
    <n v="116.29684029136608"/>
    <n v="29.1"/>
    <n v="2.9964549928304494"/>
    <n v="420.92849857608894"/>
    <n v="418.10383150000001"/>
    <n v="6.7558985670019833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  <n v="96.676386785212728"/>
    <n v="95.80410732"/>
    <n v="9.1048232650317029E-3"/>
    <n v="31.596871563095071"/>
    <m/>
    <m/>
    <n v="4306.3139837644949"/>
    <m/>
    <m/>
  </r>
  <r>
    <x v="3661"/>
    <n v="22.96"/>
    <n v="20.7"/>
    <n v="58.59"/>
    <n v="50.81"/>
    <n v="1357.11"/>
    <n v="564.51"/>
    <n v="11835.864874999999"/>
    <n v="10265.587544"/>
    <n v="6.0585232870780104E-5"/>
    <n v="138.10038260550365"/>
    <n v="34.549999999999997"/>
    <n v="2.9971167179595852"/>
    <n v="539.27912571066975"/>
    <n v="535.67311089999998"/>
    <n v="6.731745046174131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  <n v="114.79966428708173"/>
    <n v="113.76711516"/>
    <n v="9.075989363266812E-3"/>
    <n v="26.864940264096646"/>
    <m/>
    <m/>
    <n v="5594.5596325941215"/>
    <m/>
    <m/>
  </r>
  <r>
    <x v="3662"/>
    <n v="24.98"/>
    <n v="21.56"/>
    <n v="59.246400000000001"/>
    <n v="51.376199999999997"/>
    <n v="1222.21"/>
    <n v="620.62"/>
    <n v="11908.255234"/>
    <n v="10327.751851000001"/>
    <n v="6.1842292095715123E-5"/>
    <n v="139.64415434210844"/>
    <n v="34.94"/>
    <n v="2.996684440243516"/>
    <n v="548.28803384802961"/>
    <n v="544.61967949999996"/>
    <n v="6.735625769890507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  <n v="116.08004464136179"/>
    <n v="115.03322512"/>
    <n v="9.1001492853024502E-3"/>
    <n v="24.191948526433791"/>
    <m/>
    <m/>
    <n v="6705.7663287271298"/>
    <m/>
    <m/>
  </r>
  <r>
    <x v="3663"/>
    <n v="21.31"/>
    <n v="19.84"/>
    <n v="57.598500000000001"/>
    <n v="49.944000000000003"/>
    <n v="1317.1"/>
    <n v="572.44000000000005"/>
    <n v="11701.065441999999"/>
    <n v="10147.422288"/>
    <n v="6.1842292095715123E-5"/>
    <n v="135.75673289386626"/>
    <n v="33.97"/>
    <n v="2.9963712950799608"/>
    <n v="525.35628721085516"/>
    <n v="521.90328260000001"/>
    <n v="6.6161772228239268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  <n v="112.84519567524855"/>
    <n v="111.82848303999999"/>
    <n v="9.0917144506457159E-3"/>
    <n v="26.067414347505263"/>
    <m/>
    <m/>
    <n v="5663.8023649200513"/>
    <m/>
    <m/>
  </r>
  <r>
    <x v="3664"/>
    <n v="21.3"/>
    <n v="20.29"/>
    <n v="58.804900000000004"/>
    <n v="50.980800000000002"/>
    <n v="1303.5999999999999"/>
    <n v="578.29999999999995"/>
    <n v="12028.899267000001"/>
    <n v="10429.844283"/>
    <n v="6.1842292095715123E-5"/>
    <n v="138.59001784225663"/>
    <n v="34.67"/>
    <n v="2.9974046103910186"/>
    <n v="541.69970781164955"/>
    <n v="538.13660400000003"/>
    <n v="6.621188347279760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  <n v="115.19109099700638"/>
    <n v="114.1556142"/>
    <n v="9.070747893241915E-3"/>
    <n v="25.792065472247248"/>
    <m/>
    <m/>
    <n v="5777.3155466988719"/>
    <m/>
    <m/>
  </r>
  <r>
    <x v="3665"/>
    <n v="17.62"/>
    <n v="17.96"/>
    <n v="54.667999999999999"/>
    <n v="47.391199999999998"/>
    <n v="1386.69"/>
    <n v="541.45000000000005"/>
    <n v="11643.496174"/>
    <n v="10095.029528999999"/>
    <n v="6.1842292095715123E-5"/>
    <n v="128.83712675016471"/>
    <n v="32.229999999999997"/>
    <n v="2.9974286922173357"/>
    <n v="484.48278003091781"/>
    <n v="481.32644479999999"/>
    <n v="6.557577014554727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  <n v="107.08141846842129"/>
    <n v="106.12200932"/>
    <n v="9.0406236610944823E-3"/>
    <n v="27.433128823179779"/>
    <m/>
    <m/>
    <n v="5040.3287176351632"/>
    <m/>
    <m/>
  </r>
  <r>
    <x v="3666"/>
    <n v="17.399999999999999"/>
    <n v="18.100000000000001"/>
    <n v="54.1967"/>
    <n v="46.979700000000001"/>
    <n v="1364.06"/>
    <n v="550.28"/>
    <n v="11617.087865"/>
    <n v="10071.508957"/>
    <n v="6.1842292095715123E-5"/>
    <n v="127.72329055339192"/>
    <n v="31.96"/>
    <n v="2.9963482651249036"/>
    <n v="478.16801495013459"/>
    <n v="475.04477059999999"/>
    <n v="6.574631578808443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  <n v="106.15264340971392"/>
    <n v="105.20315567999999"/>
    <n v="9.0252780306516733E-3"/>
    <n v="26.982589198525996"/>
    <m/>
    <m/>
    <n v="5203.9903356611103"/>
    <m/>
    <m/>
  </r>
  <r>
    <x v="3667"/>
    <n v="20.059999999999999"/>
    <n v="19.86"/>
    <n v="58.263100000000001"/>
    <n v="50.5017"/>
    <n v="1270.56"/>
    <n v="588"/>
    <n v="11897.26036"/>
    <n v="10313.783457"/>
    <n v="6.3239207364951255E-5"/>
    <n v="137.3030719255955"/>
    <n v="34.35"/>
    <n v="2.9971782219969576"/>
    <n v="531.93425844410922"/>
    <n v="528.52038930000003"/>
    <n v="6.459295068314663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  <n v="114.11184740364067"/>
    <n v="113.10597112000001"/>
    <n v="8.8932199925455535E-3"/>
    <n v="25.130406565824991"/>
    <m/>
    <m/>
    <n v="5916.5904460096117"/>
    <m/>
    <m/>
  </r>
  <r>
    <x v="3668"/>
    <n v="19.89"/>
    <n v="19.84"/>
    <n v="58.292099999999998"/>
    <n v="50.523699999999998"/>
    <n v="1285.8"/>
    <n v="580.95000000000005"/>
    <n v="11951.384108"/>
    <n v="10360.051319"/>
    <n v="6.3239207364951255E-5"/>
    <n v="137.36806384593481"/>
    <n v="34.369999999999997"/>
    <n v="2.9967432018020026"/>
    <n v="532.27674327511568"/>
    <n v="528.84314819999997"/>
    <n v="6.492653042404983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  <n v="114.16265252202838"/>
    <n v="113.156398"/>
    <n v="8.8925994447823786E-3"/>
    <n v="25.429155993340306"/>
    <m/>
    <m/>
    <n v="5773.8982337734642"/>
    <m/>
    <m/>
  </r>
  <r>
    <x v="3669"/>
    <n v="19.64"/>
    <n v="19.82"/>
    <n v="58.879899999999999"/>
    <n v="51.023600000000002"/>
    <n v="1279.6400000000001"/>
    <n v="583.73"/>
    <n v="11994.439125000001"/>
    <n v="10395.407929999999"/>
    <n v="6.3239207364951255E-5"/>
    <n v="138.7430924292035"/>
    <n v="34.71"/>
    <n v="2.9972080792049409"/>
    <n v="540.16101578981147"/>
    <n v="536.75188760000003"/>
    <n v="6.3514041935741616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  <n v="115.29553629329169"/>
    <n v="114.27891064000001"/>
    <n v="8.8960040623264902E-3"/>
    <n v="25.299322837937265"/>
    <m/>
    <m/>
    <n v="5826.6904435843417"/>
    <m/>
    <m/>
  </r>
  <r>
    <x v="3670"/>
    <n v="20.71"/>
    <n v="20.28"/>
    <n v="59.518099999999997"/>
    <n v="51.573399999999999"/>
    <n v="1233.77"/>
    <n v="604.66"/>
    <n v="12027.747004000001"/>
    <n v="10423.617992"/>
    <n v="6.3239207364951255E-5"/>
    <n v="140.24351088840027"/>
    <n v="35.090000000000003"/>
    <n v="2.9966802761014608"/>
    <n v="548.88643373189802"/>
    <n v="545.39877230000002"/>
    <n v="6.394699821545613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  <n v="116.53900998086752"/>
    <n v="115.51114248"/>
    <n v="8.8984272754941696E-3"/>
    <n v="24.389869924417685"/>
    <m/>
    <m/>
    <n v="6243.6485417097338"/>
    <m/>
    <m/>
  </r>
  <r>
    <x v="3671"/>
    <n v="25.23"/>
    <n v="22.62"/>
    <n v="64.856099999999998"/>
    <n v="56.195599999999999"/>
    <n v="1128.57"/>
    <n v="656.21"/>
    <n v="12538.479762000001"/>
    <n v="10865.575634000001"/>
    <n v="6.3239207364951255E-5"/>
    <n v="152.81780470572482"/>
    <n v="38.229999999999997"/>
    <n v="2.9973268298646309"/>
    <n v="622.67032955798174"/>
    <n v="618.79449810000006"/>
    <n v="6.2635195850679892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  <n v="126.98488732011572"/>
    <n v="125.86792"/>
    <n v="8.8741223348707265E-3"/>
    <n v="22.307862978862207"/>
    <m/>
    <m/>
    <n v="7307.2159370203935"/>
    <m/>
    <m/>
  </r>
  <r>
    <x v="3672"/>
    <n v="24.22"/>
    <n v="22.44"/>
    <n v="65.738299999999995"/>
    <n v="56.956499999999998"/>
    <n v="1158.42"/>
    <n v="638.86"/>
    <n v="12680.361784999999"/>
    <n v="10987.840399000001"/>
    <n v="6.4077398485684611E-5"/>
    <n v="154.89271994844171"/>
    <n v="38.75"/>
    <n v="2.9972314825404314"/>
    <n v="635.31086427115292"/>
    <n v="631.38709919999997"/>
    <n v="6.2145157481434676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  <n v="128.70552300336843"/>
    <n v="127.57676988"/>
    <n v="8.8476383626121535E-3"/>
    <n v="22.89547732546259"/>
    <m/>
    <m/>
    <n v="6919.838144700534"/>
    <m/>
    <m/>
  </r>
  <r>
    <x v="3673"/>
    <n v="24.16"/>
    <n v="22.48"/>
    <n v="66.310100000000006"/>
    <n v="57.4482"/>
    <n v="1093.3699999999999"/>
    <n v="674.73"/>
    <n v="12775.83466"/>
    <n v="11069.865883"/>
    <n v="6.4077398485684611E-5"/>
    <n v="156.23618661675238"/>
    <n v="39.090000000000003"/>
    <n v="2.9968326072333684"/>
    <n v="643.53155996913506"/>
    <n v="639.53263260000006"/>
    <n v="6.2528902596845626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  <n v="129.81787025219381"/>
    <n v="128.68118392"/>
    <n v="8.8333530790367654E-3"/>
    <n v="21.607523654774482"/>
    <m/>
    <m/>
    <n v="7695.8068805268003"/>
    <m/>
    <m/>
  </r>
  <r>
    <x v="3674"/>
    <n v="24.7"/>
    <n v="23.06"/>
    <n v="67.811700000000002"/>
    <n v="58.738100000000003"/>
    <n v="1067.04"/>
    <n v="690.98"/>
    <n v="13028.469423"/>
    <n v="11286.637977"/>
    <n v="6.4077398485684611E-5"/>
    <n v="159.76248610121652"/>
    <n v="39.97"/>
    <n v="2.9970599474910316"/>
    <n v="665.1865068180017"/>
    <n v="661.0224154"/>
    <n v="6.2994708212458228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  <n v="132.7365244414234"/>
    <n v="131.57652112"/>
    <n v="8.8161878088071077E-3"/>
    <n v="21.080509780091791"/>
    <m/>
    <m/>
    <n v="8063.0800394591843"/>
    <m/>
    <m/>
  </r>
  <r>
    <x v="3675"/>
    <n v="23.35"/>
    <n v="22.23"/>
    <n v="66.183400000000006"/>
    <n v="57.323900000000002"/>
    <n v="1118.8599999999999"/>
    <n v="657.42"/>
    <n v="12936.962317"/>
    <n v="11206.641627000001"/>
    <n v="6.4077398485684611E-5"/>
    <n v="155.92245438480245"/>
    <n v="39.01"/>
    <n v="2.996986782486605"/>
    <n v="641.15744787305277"/>
    <n v="637.16288139999995"/>
    <n v="6.269301915823755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  <n v="129.54195345447184"/>
    <n v="128.41197428000001"/>
    <n v="8.7996402267589424E-3"/>
    <n v="22.101937433945768"/>
    <m/>
    <m/>
    <n v="7278.8262586426426"/>
    <m/>
    <m/>
  </r>
  <r>
    <x v="3676"/>
    <n v="21.23"/>
    <n v="21.15"/>
    <n v="64.360299999999995"/>
    <n v="55.741199999999999"/>
    <n v="1155.52"/>
    <n v="635.88"/>
    <n v="12778.035449000001"/>
    <n v="11068.253159"/>
    <n v="6.4077398485684611E-5"/>
    <n v="151.62368881979009"/>
    <n v="37.94"/>
    <n v="2.9964071908220902"/>
    <n v="614.59823477907332"/>
    <n v="610.74616570000001"/>
    <n v="6.307152292406526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  <n v="125.96653711059213"/>
    <n v="124.87085832"/>
    <n v="8.7744955495083765E-3"/>
    <n v="22.823710633688105"/>
    <m/>
    <m/>
    <n v="6800.8931716291045"/>
    <m/>
    <m/>
  </r>
  <r>
    <x v="3677"/>
    <n v="19.34"/>
    <n v="20.07"/>
    <n v="61.508200000000002"/>
    <n v="53.267499999999998"/>
    <n v="1191.19"/>
    <n v="616.25"/>
    <n v="12477.943901000001"/>
    <n v="10807.606540999999"/>
    <n v="6.4217121713339154E-5"/>
    <n v="144.90101464919928"/>
    <n v="36.25"/>
    <n v="2.9972693696330839"/>
    <n v="573.68049138828803"/>
    <n v="570.07849069999997"/>
    <n v="6.3184293865659047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  <n v="120.37750994347479"/>
    <n v="119.33298268"/>
    <n v="8.7530474812296255E-3"/>
    <n v="23.525779008786856"/>
    <m/>
    <m/>
    <n v="6380.0974721404582"/>
    <m/>
    <m/>
  </r>
  <r>
    <x v="3678"/>
    <n v="19.510000000000002"/>
    <n v="20.3"/>
    <n v="62.0901"/>
    <n v="53.768099999999997"/>
    <n v="1181.69"/>
    <n v="621.16999999999996"/>
    <n v="12497.664683000001"/>
    <n v="10823.993403"/>
    <n v="6.4217121713339154E-5"/>
    <n v="146.26828801287718"/>
    <n v="36.6"/>
    <n v="2.996401311827245"/>
    <n v="581.76195801034828"/>
    <n v="578.09804670000005"/>
    <n v="6.3378718043820559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  <n v="121.50996493495087"/>
    <n v="120.45257536"/>
    <n v="8.7784721230792506E-3"/>
    <n v="23.335694095293192"/>
    <m/>
    <m/>
    <n v="6481.0573901010939"/>
    <m/>
    <m/>
  </r>
  <r>
    <x v="3679"/>
    <n v="19.96"/>
    <n v="20.2"/>
    <n v="61.4527"/>
    <n v="53.205800000000004"/>
    <n v="1195.3399999999999"/>
    <n v="613.99"/>
    <n v="12350.863563999999"/>
    <n v="10694.766310999999"/>
    <n v="6.4217121713339154E-5"/>
    <n v="144.75614820927171"/>
    <n v="36.22"/>
    <n v="2.9965805690025324"/>
    <n v="572.61949544027073"/>
    <n v="569.12649150000004"/>
    <n v="6.1374826026188156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  <n v="120.24268803575346"/>
    <n v="119.21792572"/>
    <n v="8.5957066402937432E-3"/>
    <n v="23.59778177977293"/>
    <m/>
    <m/>
    <n v="6328.5509224828884"/>
    <m/>
    <m/>
  </r>
  <r>
    <x v="3680"/>
    <n v="19.91"/>
    <n v="19.579999999999998"/>
    <n v="59.241799999999998"/>
    <n v="51.288200000000003"/>
    <n v="1228.74"/>
    <n v="596.84"/>
    <n v="12053.159549"/>
    <n v="10436.293916000001"/>
    <n v="6.4217121713339154E-5"/>
    <n v="139.54481539382951"/>
    <n v="34.909999999999997"/>
    <n v="2.9972734286402041"/>
    <n v="541.65747496559891"/>
    <n v="538.35161749999997"/>
    <n v="6.1407031355282804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  <n v="115.91011071028611"/>
    <n v="114.92491735999999"/>
    <n v="8.5724956164205945E-3"/>
    <n v="24.254588611254881"/>
    <m/>
    <m/>
    <n v="5974.1690584493008"/>
    <m/>
    <m/>
  </r>
  <r>
    <x v="3681"/>
    <n v="16.36"/>
    <n v="17.62"/>
    <n v="54.7988"/>
    <n v="47.438400000000001"/>
    <n v="1320.99"/>
    <n v="552.03"/>
    <n v="11643.784534"/>
    <n v="10081.164138"/>
    <n v="6.4217121713339154E-5"/>
    <n v="129.07612482112245"/>
    <n v="32.29"/>
    <n v="2.9974024410381683"/>
    <n v="480.66594442444432"/>
    <n v="478.00616760000003"/>
    <n v="5.5643148660584618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  <n v="107.21068242063856"/>
    <n v="106.33121052"/>
    <n v="8.2710607387765922E-3"/>
    <n v="26.072797695736007"/>
    <m/>
    <m/>
    <n v="5076.3864327384154"/>
    <m/>
    <m/>
  </r>
  <r>
    <x v="3682"/>
    <n v="16.72"/>
    <n v="17.68"/>
    <n v="55.079300000000003"/>
    <n v="47.678100000000001"/>
    <n v="1328.42"/>
    <n v="548.91999999999996"/>
    <n v="11662.374143999999"/>
    <n v="10096.6116"/>
    <n v="6.4636191626554762E-5"/>
    <n v="129.73366659152728"/>
    <n v="32.46"/>
    <n v="2.9967241710267185"/>
    <n v="484.3044131242292"/>
    <n v="481.61012899999997"/>
    <n v="5.5943261198088123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  <n v="107.75343714960064"/>
    <n v="106.87213916"/>
    <n v="8.2462837978871661E-3"/>
    <n v="26.216680344383036"/>
    <m/>
    <m/>
    <n v="5018.4800436132118"/>
    <m/>
    <m/>
  </r>
  <r>
    <x v="3683"/>
    <n v="17.36"/>
    <n v="18.46"/>
    <n v="56.692300000000003"/>
    <n v="49.071300000000001"/>
    <n v="1301.25"/>
    <n v="560.15"/>
    <n v="11863.948286000001"/>
    <n v="10270.470271"/>
    <n v="6.4636191626554762E-5"/>
    <n v="133.52966736778814"/>
    <n v="33.409999999999997"/>
    <n v="2.9966976165156587"/>
    <n v="505.52732762117552"/>
    <n v="502.71435309999998"/>
    <n v="5.5955723241822852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  <n v="110.90315980344835"/>
    <n v="109.9987634"/>
    <n v="8.2218779147507082E-3"/>
    <n v="25.677765258033176"/>
    <m/>
    <m/>
    <n v="5223.0826725587167"/>
    <m/>
    <m/>
  </r>
  <r>
    <x v="3684"/>
    <n v="20.45"/>
    <n v="20.23"/>
    <n v="61.027900000000002"/>
    <n v="52.814500000000002"/>
    <n v="1192.71"/>
    <n v="606.87"/>
    <n v="12259.211644999999"/>
    <n v="10610.653109999999"/>
    <n v="6.4636191626554762E-5"/>
    <n v="143.73096688940601"/>
    <n v="35.96"/>
    <n v="2.9969679335207453"/>
    <n v="563.35419527054103"/>
    <n v="560.21193410000001"/>
    <n v="5.6090578926868417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  <n v="119.36637978982499"/>
    <n v="118.40151204"/>
    <n v="8.1491167908314122E-3"/>
    <n v="23.52848195327066"/>
    <m/>
    <m/>
    <n v="6091.7786442831166"/>
    <m/>
    <m/>
  </r>
  <r>
    <x v="3685"/>
    <n v="20.02"/>
    <n v="20.27"/>
    <n v="61.405799999999999"/>
    <n v="53.138199999999998"/>
    <n v="1181.95"/>
    <n v="612.34"/>
    <n v="12363.174432"/>
    <n v="10699.94966"/>
    <n v="6.4636191626554762E-5"/>
    <n v="144.61745856198331"/>
    <n v="36.18"/>
    <n v="2.9971657977330932"/>
    <n v="568.52793924671141"/>
    <n v="565.32645830000001"/>
    <n v="5.6630658263168154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  <n v="120.09912779664836"/>
    <n v="119.1281948"/>
    <n v="8.1503207387505494E-3"/>
    <n v="23.313761027392079"/>
    <m/>
    <m/>
    <n v="6200.7196617501495"/>
    <m/>
    <m/>
  </r>
  <r>
    <x v="3686"/>
    <n v="21.25"/>
    <n v="21.22"/>
    <n v="63.185000000000002"/>
    <n v="54.674399999999999"/>
    <n v="1149.94"/>
    <n v="628.92999999999995"/>
    <n v="12614.350410999999"/>
    <n v="10916.643190000001"/>
    <n v="6.4636191626554762E-5"/>
    <n v="148.80404311459861"/>
    <n v="37.229999999999997"/>
    <n v="2.9968853912059799"/>
    <n v="593.17605826427211"/>
    <n v="589.8329195"/>
    <n v="5.667941977714807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  <n v="123.57232118858978"/>
    <n v="122.57734608"/>
    <n v="8.1171206622503433E-3"/>
    <n v="22.679976743717866"/>
    <m/>
    <m/>
    <n v="6535.7869698976074"/>
    <m/>
    <m/>
  </r>
  <r>
    <x v="3687"/>
    <n v="19.98"/>
    <n v="20.309999999999999"/>
    <n v="61.960599999999999"/>
    <n v="53.611400000000003"/>
    <n v="1154.3399999999999"/>
    <n v="626.52"/>
    <n v="12554.40047"/>
    <n v="10864.056025"/>
    <n v="6.5195124045125397E-5"/>
    <n v="145.91695778532363"/>
    <n v="36.51"/>
    <n v="2.9966299037338713"/>
    <n v="575.87141216259499"/>
    <n v="572.62831700000004"/>
    <n v="5.6635256523560606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  <n v="121.170944106672"/>
    <n v="120.19063552"/>
    <n v="8.1562809151538573E-3"/>
    <n v="22.764355409532158"/>
    <m/>
    <m/>
    <n v="6484.7828352761026"/>
    <m/>
    <m/>
  </r>
  <r>
    <x v="3688"/>
    <n v="18.14"/>
    <n v="19.350000000000001"/>
    <n v="59.260399999999997"/>
    <n v="51.271599999999999"/>
    <n v="1211.06"/>
    <n v="595.74"/>
    <n v="12234.076594"/>
    <n v="10586.152781999999"/>
    <n v="6.5195124045125397E-5"/>
    <n v="139.55459498635747"/>
    <n v="34.92"/>
    <n v="2.9964087911328026"/>
    <n v="538.16651060076515"/>
    <n v="535.13848570000005"/>
    <n v="5.6583949420199176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  <n v="115.88370665579625"/>
    <n v="114.94774323999999"/>
    <n v="8.1425123226825935E-3"/>
    <n v="23.880392517998732"/>
    <m/>
    <m/>
    <n v="5846.7822027372877"/>
    <m/>
    <m/>
  </r>
  <r>
    <x v="3689"/>
    <n v="20.100000000000001"/>
    <n v="20.64"/>
    <n v="62.823500000000003"/>
    <n v="54.3444"/>
    <n v="1138.6500000000001"/>
    <n v="631.36"/>
    <n v="12642.230954000001"/>
    <n v="10937.258328"/>
    <n v="6.5195124045125397E-5"/>
    <n v="147.93465415641714"/>
    <n v="37.01"/>
    <n v="2.9971535843398311"/>
    <n v="586.52958041367549"/>
    <n v="583.19182369999999"/>
    <n v="5.7232570451681841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  <n v="122.83236088664479"/>
    <n v="121.85170067999999"/>
    <n v="8.047981285219441E-3"/>
    <n v="22.445465495869975"/>
    <m/>
    <m/>
    <n v="6543.1838337779091"/>
    <m/>
    <m/>
  </r>
  <r>
    <x v="3690"/>
    <n v="22.48"/>
    <n v="22.27"/>
    <n v="66.383799999999994"/>
    <n v="57.420699999999997"/>
    <n v="1077.32"/>
    <n v="665.36"/>
    <n v="13118.754832000001"/>
    <n v="11348.803581"/>
    <n v="6.5195124045125397E-5"/>
    <n v="156.31451664882388"/>
    <n v="39.11"/>
    <n v="2.9967915277121935"/>
    <n v="636.32642834389912"/>
    <n v="632.68844750000005"/>
    <n v="5.7500352002224364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  <n v="129.78683686677351"/>
    <n v="128.75107696000001"/>
    <n v="8.044669848433994E-3"/>
    <n v="21.23426715388554"/>
    <m/>
    <m/>
    <n v="7246.8882814954641"/>
    <m/>
    <m/>
  </r>
  <r>
    <x v="3691"/>
    <n v="20.8"/>
    <n v="21.32"/>
    <n v="65.4131"/>
    <n v="56.577300000000001"/>
    <n v="1103.51"/>
    <n v="649.19000000000005"/>
    <n v="13081.442494999999"/>
    <n v="11315.785449000001"/>
    <n v="6.5195124045125397E-5"/>
    <n v="154.02504506620886"/>
    <n v="38.54"/>
    <n v="2.9964983151585072"/>
    <n v="622.30083805142658"/>
    <n v="618.73677139999995"/>
    <n v="5.760230870653249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  <n v="127.88174330309327"/>
    <n v="126.8651622"/>
    <n v="8.0130832252487405E-3"/>
    <n v="21.748184874141224"/>
    <m/>
    <m/>
    <n v="6893.6785395968454"/>
    <m/>
    <m/>
  </r>
  <r>
    <x v="3692"/>
    <n v="21.52"/>
    <n v="21.75"/>
    <n v="66.524299999999997"/>
    <n v="57.530999999999999"/>
    <n v="1083.6099999999999"/>
    <n v="660.9"/>
    <n v="13149.464069"/>
    <n v="11373.15035"/>
    <n v="6.461474582075688E-5"/>
    <n v="156.63389479680666"/>
    <n v="39.19"/>
    <n v="2.9967822096659011"/>
    <n v="638.02340117097458"/>
    <n v="634.31368859999998"/>
    <n v="5.8483880099802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  <n v="130.03988650843439"/>
    <n v="129.01215764"/>
    <n v="7.966139681984119E-3"/>
    <n v="21.351486891806118"/>
    <m/>
    <m/>
    <n v="7140.3576149931223"/>
    <m/>
    <m/>
  </r>
  <r>
    <x v="3693"/>
    <n v="18.899999999999999"/>
    <n v="20.11"/>
    <n v="61.639200000000002"/>
    <n v="53.295200000000001"/>
    <n v="1154.08"/>
    <n v="617.91"/>
    <n v="12663.79406"/>
    <n v="10950.88299"/>
    <n v="6.461474582075688E-5"/>
    <n v="145.12113214310327"/>
    <n v="36.31"/>
    <n v="2.9967263052355619"/>
    <n v="567.54403199288924"/>
    <n v="564.48315149999996"/>
    <n v="5.422447923831841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  <n v="120.4689842337983"/>
    <n v="119.52725468"/>
    <n v="7.8787851048658375E-3"/>
    <n v="22.732835018577472"/>
    <m/>
    <m/>
    <n v="6208.8016226292957"/>
    <m/>
    <m/>
  </r>
  <r>
    <x v="3694"/>
    <n v="19.02"/>
    <n v="19.940000000000001"/>
    <n v="61.105200000000004"/>
    <n v="52.830100000000002"/>
    <n v="1177.5899999999999"/>
    <n v="605.33000000000004"/>
    <n v="12557.167874000001"/>
    <n v="10857.971525999999"/>
    <n v="6.461474582075688E-5"/>
    <n v="143.86039369100874"/>
    <n v="35.99"/>
    <n v="2.9972323893028268"/>
    <n v="560.10934105511831"/>
    <n v="557.114059"/>
    <n v="5.3764251803207763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  <n v="119.41881280777088"/>
    <n v="118.48825152000001"/>
    <n v="7.8536165048717077E-3"/>
    <n v="23.193483561711329"/>
    <m/>
    <m/>
    <n v="5955.151868785696"/>
    <m/>
    <m/>
  </r>
  <r>
    <x v="3695"/>
    <n v="18.489999999999998"/>
    <n v="19.28"/>
    <n v="59.326099999999997"/>
    <n v="51.288499999999999"/>
    <n v="1216.96"/>
    <n v="585.09"/>
    <n v="12300.531881999999"/>
    <n v="10635.361122"/>
    <n v="6.461474582075688E-5"/>
    <n v="139.66844059672999"/>
    <n v="34.94"/>
    <n v="2.9973795248062394"/>
    <n v="535.58793817397259"/>
    <n v="532.69832169999995"/>
    <n v="5.4244895398787296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  <n v="115.93524357824849"/>
    <n v="115.03542711999999"/>
    <n v="7.8220812559754993E-3"/>
    <n v="23.966375852870634"/>
    <m/>
    <m/>
    <n v="5556.1312330602887"/>
    <m/>
    <m/>
  </r>
  <r>
    <x v="3696"/>
    <n v="18.79"/>
    <n v="19.59"/>
    <n v="59.901000000000003"/>
    <n v="51.782200000000003"/>
    <n v="1193.52"/>
    <n v="596.36"/>
    <n v="12385.807169"/>
    <n v="10708.405161000001"/>
    <n v="6.6033466003423413E-5"/>
    <n v="141.01846001167536"/>
    <n v="35.28"/>
    <n v="2.997121882417102"/>
    <n v="543.31603390953705"/>
    <n v="540.36198830000001"/>
    <n v="5.4667901767675442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  <n v="117.05235163231531"/>
    <n v="116.14634776"/>
    <n v="7.800536907001554E-3"/>
    <n v="23.502277590774526"/>
    <m/>
    <m/>
    <n v="5769.3614166307889"/>
    <m/>
    <m/>
  </r>
  <r>
    <x v="3697"/>
    <n v="18.07"/>
    <n v="18.89"/>
    <n v="57.691600000000001"/>
    <n v="49.8688"/>
    <n v="1223.97"/>
    <n v="581.14"/>
    <n v="12138.903156"/>
    <n v="10494.232088999999"/>
    <n v="6.6033466003423413E-5"/>
    <n v="135.81379631690294"/>
    <n v="33.979999999999997"/>
    <n v="2.9968745237464081"/>
    <n v="513.19707073137135"/>
    <n v="510.42204329999998"/>
    <n v="5.4367311674672347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  <n v="112.72824033761862"/>
    <n v="111.85657999999999"/>
    <n v="7.7926603657882954E-3"/>
    <n v="24.099343515097395"/>
    <m/>
    <m/>
    <n v="5474.1034530132329"/>
    <m/>
    <m/>
  </r>
  <r>
    <x v="3698"/>
    <n v="16.440000000000001"/>
    <n v="17.95"/>
    <n v="54.914700000000003"/>
    <n v="47.458599999999997"/>
    <n v="1287.95"/>
    <n v="550.77"/>
    <n v="11760.215971"/>
    <n v="10164.773278999999"/>
    <n v="6.6033466003423413E-5"/>
    <n v="129.2671432821931"/>
    <n v="32.340000000000003"/>
    <n v="2.9971287347616911"/>
    <n v="475.97852500546753"/>
    <n v="473.4131476"/>
    <n v="5.4188976763169805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  <n v="107.2830782031932"/>
    <n v="106.45984676"/>
    <n v="7.7327881661248821E-3"/>
    <n v="25.351053265499797"/>
    <m/>
    <m/>
    <n v="4899.8826058575569"/>
    <m/>
    <m/>
  </r>
  <r>
    <x v="3699"/>
    <n v="20.74"/>
    <n v="20.75"/>
    <n v="62.446199999999997"/>
    <n v="53.964399999999998"/>
    <n v="1127.51"/>
    <n v="619.38"/>
    <n v="12460.564005"/>
    <n v="10769.437798999999"/>
    <n v="6.6033466003423413E-5"/>
    <n v="146.99242739778114"/>
    <n v="36.78"/>
    <n v="2.9965314681289055"/>
    <n v="573.84636101516321"/>
    <n v="570.79637690000004"/>
    <n v="5.343383803043222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  <n v="121.99100818028475"/>
    <n v="121.05641288"/>
    <n v="7.7203287132849852E-3"/>
    <n v="22.190730298922407"/>
    <m/>
    <m/>
    <n v="6119.7860991841171"/>
    <m/>
    <m/>
  </r>
  <r>
    <x v="3700"/>
    <n v="21.19"/>
    <n v="21.06"/>
    <n v="63.609200000000001"/>
    <n v="54.962299999999999"/>
    <n v="1099.51"/>
    <n v="634.76"/>
    <n v="12511.657510999999"/>
    <n v="10812.174649"/>
    <n v="6.5893719427334574E-5"/>
    <n v="149.72271719238162"/>
    <n v="37.46"/>
    <n v="2.9968691188569574"/>
    <n v="589.7522464179973"/>
    <n v="586.51087040000004"/>
    <n v="5.5265403960655934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  <n v="124.24922683787076"/>
    <n v="123.29710564"/>
    <n v="7.7221698995169064E-3"/>
    <n v="21.635092345896325"/>
    <m/>
    <m/>
    <n v="6421.8977885775812"/>
    <m/>
    <m/>
  </r>
  <r>
    <x v="3701"/>
    <n v="23.23"/>
    <n v="22.44"/>
    <n v="67.903700000000001"/>
    <n v="58.669400000000003"/>
    <n v="1024.55"/>
    <n v="678.03"/>
    <n v="12946.269272"/>
    <n v="11187.039790999999"/>
    <n v="6.5893719427334574E-5"/>
    <n v="159.82717233379279"/>
    <n v="39.99"/>
    <n v="2.9966784779643105"/>
    <n v="649.41247828906967"/>
    <n v="646.3725839"/>
    <n v="4.703006384843888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  <n v="132.63086678651186"/>
    <n v="131.61522728"/>
    <n v="7.716732535447246E-3"/>
    <n v="20.157975626220857"/>
    <m/>
    <m/>
    <n v="7296.3975400596273"/>
    <m/>
    <m/>
  </r>
  <r>
    <x v="3702"/>
    <n v="22.64"/>
    <n v="22.01"/>
    <n v="67.490700000000004"/>
    <n v="58.300899999999999"/>
    <n v="1032.1500000000001"/>
    <n v="673"/>
    <n v="12901.055401"/>
    <n v="11145.758284"/>
    <n v="6.5893719427334574E-5"/>
    <n v="158.84346057384144"/>
    <n v="39.74"/>
    <n v="2.9970674527891652"/>
    <n v="643.27557461425829"/>
    <n v="640.29991840000002"/>
    <n v="4.6472850124577025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  <n v="131.80160944744577"/>
    <n v="130.80632724"/>
    <n v="7.6088231238207182E-3"/>
    <n v="20.301079891992472"/>
    <m/>
    <m/>
    <n v="7185.0979266020695"/>
    <m/>
    <m/>
  </r>
  <r>
    <x v="3703"/>
    <n v="21.76"/>
    <n v="21.72"/>
    <n v="67.332700000000003"/>
    <n v="58.160600000000002"/>
    <n v="1036.0999999999999"/>
    <n v="670.43"/>
    <n v="12963.526949999999"/>
    <n v="11198.995618000001"/>
    <n v="6.5893719427334574E-5"/>
    <n v="158.46773387789605"/>
    <n v="39.65"/>
    <n v="2.9966641583328135"/>
    <n v="640.94738294702165"/>
    <n v="637.97732640000004"/>
    <n v="4.655426492632841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  <n v="131.48569220654335"/>
    <n v="130.49686883999999"/>
    <n v="7.5773723563876683E-3"/>
    <n v="20.376621834705613"/>
    <m/>
    <m/>
    <n v="7129.2160965041103"/>
    <m/>
    <m/>
  </r>
  <r>
    <x v="3704"/>
    <n v="21.46"/>
    <n v="21.59"/>
    <n v="67.045900000000003"/>
    <n v="57.908999999999999"/>
    <n v="1047.7"/>
    <n v="662.92"/>
    <n v="12983.395605"/>
    <n v="11215.421907"/>
    <n v="6.5893719427334574E-5"/>
    <n v="157.78890157273241"/>
    <n v="39.479999999999997"/>
    <n v="2.9966793711431721"/>
    <n v="636.78221474101622"/>
    <n v="633.83213320000004"/>
    <n v="4.6543578125681773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  <n v="130.91814669918975"/>
    <n v="129.93761040000001"/>
    <n v="7.5462084932242934E-3"/>
    <n v="20.602581661030992"/>
    <m/>
    <m/>
    <n v="6968.5131078017548"/>
    <m/>
    <m/>
  </r>
  <r>
    <x v="3705"/>
    <n v="20.65"/>
    <n v="21.35"/>
    <n v="66.295199999999994"/>
    <n v="57.256799999999998"/>
    <n v="1057.8"/>
    <n v="656.53"/>
    <n v="13001.545029000001"/>
    <n v="11230.360864"/>
    <n v="6.6173214376075151E-5"/>
    <n v="156.01836532463327"/>
    <n v="39.04"/>
    <n v="2.9963720626186801"/>
    <n v="626.01857408095691"/>
    <n v="623.09665389999998"/>
    <n v="4.6893530284082274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  <n v="129.44492256710504"/>
    <n v="128.48007404000001"/>
    <n v="7.5097133490493739E-3"/>
    <n v="20.798999832013408"/>
    <m/>
    <m/>
    <n v="6833.2074393427156"/>
    <m/>
    <m/>
  </r>
  <r>
    <x v="3706"/>
    <n v="21.63"/>
    <n v="21.96"/>
    <n v="68.602400000000003"/>
    <n v="59.245600000000003"/>
    <n v="1016.22"/>
    <n v="682.34"/>
    <n v="13160.992457"/>
    <n v="11367.34382"/>
    <n v="6.6173214376075151E-5"/>
    <n v="161.44416673263146"/>
    <n v="40.39"/>
    <n v="2.9971321300478202"/>
    <n v="658.62914600303452"/>
    <n v="655.55044859999998"/>
    <n v="4.6963546583018712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  <n v="133.94244252563163"/>
    <n v="132.94736168"/>
    <n v="7.484773169299519E-3"/>
    <n v="19.979325163224285"/>
    <m/>
    <m/>
    <n v="7369.4318526318739"/>
    <m/>
    <m/>
  </r>
  <r>
    <x v="3707"/>
    <n v="24.52"/>
    <n v="23.41"/>
    <n v="71.561099999999996"/>
    <n v="61.789000000000001"/>
    <n v="956.87"/>
    <n v="722.19"/>
    <n v="13463.053191000001"/>
    <n v="11625.981352999999"/>
    <n v="6.6173214376075151E-5"/>
    <n v="168.39464890117918"/>
    <n v="42.13"/>
    <n v="2.9970246594155987"/>
    <n v="701.02117619177795"/>
    <n v="697.65139869999996"/>
    <n v="4.8301737774154585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  <n v="139.69657940994645"/>
    <n v="138.66707248"/>
    <n v="7.4243070942090483E-3"/>
    <n v="18.80652610631471"/>
    <m/>
    <m/>
    <n v="8226.7272689217334"/>
    <m/>
    <m/>
  </r>
  <r>
    <x v="3708"/>
    <n v="25.58"/>
    <n v="23.9"/>
    <n v="72.707700000000003"/>
    <n v="62.774900000000002"/>
    <n v="961.47"/>
    <n v="718.72"/>
    <n v="13640.629876999999"/>
    <n v="11778.557867"/>
    <n v="6.6173214376075151E-5"/>
    <n v="171.08860919744026"/>
    <n v="42.81"/>
    <n v="2.9964636579640329"/>
    <n v="717.79244409183275"/>
    <n v="714.37682600000005"/>
    <n v="4.7812554488333436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  <n v="141.92692701468729"/>
    <n v="140.88448652"/>
    <n v="7.399256798507059E-3"/>
    <n v="18.894942244411848"/>
    <m/>
    <m/>
    <n v="8146.5216180774514"/>
    <m/>
    <m/>
  </r>
  <r>
    <x v="3709"/>
    <n v="25.58"/>
    <n v="24.02"/>
    <n v="73.870500000000007"/>
    <n v="63.774700000000003"/>
    <n v="961.47"/>
    <n v="718.72"/>
    <n v="13773.273010999999"/>
    <n v="11892.314563"/>
    <n v="6.6173214376075151E-5"/>
    <n v="173.8205573341898"/>
    <n v="43.49"/>
    <n v="2.9967936843915797"/>
    <n v="734.93354555291342"/>
    <n v="731.39386839999997"/>
    <n v="4.8396319764847373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  <n v="144.18874400474994"/>
    <n v="143.13463927999999"/>
    <n v="7.364427856543676E-3"/>
    <n v="18.8929492162573"/>
    <m/>
    <m/>
    <n v="8145.3721773559964"/>
    <m/>
    <m/>
  </r>
  <r>
    <x v="3710"/>
    <n v="28.38"/>
    <n v="25.24"/>
    <n v="75.154300000000006"/>
    <n v="64.878799999999998"/>
    <n v="910.68"/>
    <n v="756.68"/>
    <n v="13784.554495"/>
    <n v="11901.268429"/>
    <n v="6.6173214376075151E-5"/>
    <n v="176.83708355514972"/>
    <n v="44.24"/>
    <n v="2.9972215993478688"/>
    <n v="754.01162949712136"/>
    <n v="750.39559540000005"/>
    <n v="4.818837049801461E-3"/>
    <n v="43.817744262951265"/>
    <n v="43.79453986"/>
    <n v="5.2984694040492109E-4"/>
    <n v="22.383502118900036"/>
    <n v="22.38"/>
    <n v="1.5648431188730605E-4"/>
    <n v="26.960344513639001"/>
    <n v="26.87684333"/>
    <n v="3.106807693662228E-3"/>
    <n v="146.68641934853264"/>
    <n v="145.61389832"/>
    <n v="7.3655127766421025E-3"/>
    <n v="17.89303480381891"/>
    <m/>
    <m/>
    <n v="9004.5153666449623"/>
    <m/>
    <m/>
  </r>
  <r>
    <x v="3711"/>
    <n v="30.11"/>
    <n v="26.23"/>
    <n v="80.1173"/>
    <n v="69.159000000000006"/>
    <n v="864.32"/>
    <n v="795.2"/>
    <n v="13959.352293"/>
    <n v="12051.397295999999"/>
    <n v="6.6173214376075151E-5"/>
    <n v="188.51036088541574"/>
    <n v="47.16"/>
    <n v="2.9972510789952449"/>
    <n v="828.61944213621769"/>
    <n v="824.59103140000002"/>
    <n v="4.8853438647982195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  <n v="156.36515092043709"/>
    <n v="155.21884388000001"/>
    <n v="7.3851022967501567E-3"/>
    <n v="16.980362552641729"/>
    <m/>
    <m/>
    <n v="9919.8938919024113"/>
    <m/>
    <m/>
  </r>
  <r>
    <x v="3712"/>
    <n v="36.07"/>
    <n v="28.84"/>
    <n v="84.793000000000006"/>
    <n v="73.181399999999996"/>
    <n v="814.45"/>
    <n v="841.08"/>
    <n v="13984.093939"/>
    <n v="12070.364673"/>
    <n v="6.6173214376075151E-5"/>
    <n v="199.49735939998527"/>
    <n v="49.91"/>
    <n v="2.9971420436783265"/>
    <n v="900.88430885537991"/>
    <n v="896.51895360000003"/>
    <n v="4.8692280713649172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  <n v="165.46436243310936"/>
    <n v="164.2616032"/>
    <n v="7.3222177896614671E-3"/>
    <n v="15.995557789806652"/>
    <m/>
    <m/>
    <n v="11059.890963870632"/>
    <m/>
    <m/>
  </r>
  <r>
    <x v="3713"/>
    <n v="30.41"/>
    <n v="25.69"/>
    <n v="81.093699999999998"/>
    <n v="69.978999999999999"/>
    <n v="859.3"/>
    <n v="794.77"/>
    <n v="13670.344230999999"/>
    <n v="11797.954224999999"/>
    <n v="6.6173214376075151E-5"/>
    <n v="190.78449954708779"/>
    <n v="47.73"/>
    <n v="2.9971611051139284"/>
    <n v="841.73445329702611"/>
    <n v="837.60064360000001"/>
    <n v="4.9352990934425911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  <n v="158.22671721738249"/>
    <n v="157.09244124"/>
    <n v="7.2204363776458003E-3"/>
    <n v="16.872838523170259"/>
    <m/>
    <m/>
    <n v="9839.1950875374423"/>
    <m/>
    <m/>
  </r>
  <r>
    <x v="3714"/>
    <n v="29.96"/>
    <n v="25.89"/>
    <n v="82.229799999999997"/>
    <n v="70.954700000000003"/>
    <n v="828.05"/>
    <n v="823.67"/>
    <n v="13828.477492"/>
    <n v="11933.647693000001"/>
    <n v="6.7291155467552599E-5"/>
    <n v="193.4526197148063"/>
    <n v="48.4"/>
    <n v="2.9969549527852544"/>
    <n v="859.33035800913115"/>
    <n v="855.18775330000005"/>
    <n v="4.8440879714959362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  <n v="160.43437184912887"/>
    <n v="159.29579247999999"/>
    <n v="7.147579678049798E-3"/>
    <n v="16.257512192781661"/>
    <m/>
    <m/>
    <n v="10553.26567237677"/>
    <m/>
    <m/>
  </r>
  <r>
    <x v="3715"/>
    <n v="28.34"/>
    <n v="25.32"/>
    <n v="82.967799999999997"/>
    <n v="71.586699999999993"/>
    <n v="829.17"/>
    <n v="822.56"/>
    <n v="13853.228115"/>
    <n v="11954.203863999999"/>
    <n v="6.7291155467552599E-5"/>
    <n v="195.18406827648482"/>
    <n v="48.83"/>
    <n v="2.9972162251993617"/>
    <n v="870.80320885711103"/>
    <n v="866.56296729999997"/>
    <n v="4.8931718953126868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  <n v="161.86492758161123"/>
    <n v="160.71440039999999"/>
    <n v="7.158830688150486E-3"/>
    <n v="16.277784549742076"/>
    <m/>
    <m/>
    <n v="10523.336929971501"/>
    <m/>
    <m/>
  </r>
  <r>
    <x v="3716"/>
    <n v="25.42"/>
    <n v="23.73"/>
    <n v="79.670699999999997"/>
    <n v="68.727500000000006"/>
    <n v="859.61"/>
    <n v="792.36"/>
    <n v="13675.470093"/>
    <n v="11798.399818"/>
    <n v="6.7291155467552599E-5"/>
    <n v="187.41383826020362"/>
    <n v="46.89"/>
    <n v="2.996882880362628"/>
    <n v="818.60934278639274"/>
    <n v="814.56155969999998"/>
    <n v="4.9692783046177968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  <n v="155.40445132074379"/>
    <n v="154.31370896000001"/>
    <n v="7.0683438826975031E-3"/>
    <n v="16.870025526071828"/>
    <m/>
    <m/>
    <n v="9746.4889965034654"/>
    <m/>
    <m/>
  </r>
  <r>
    <x v="3717"/>
    <n v="23.22"/>
    <n v="22.75"/>
    <n v="77.082300000000004"/>
    <n v="66.485399999999998"/>
    <n v="883.59"/>
    <n v="770.26"/>
    <n v="13616.180284"/>
    <n v="11745.660110999999"/>
    <n v="6.7291155467552599E-5"/>
    <n v="181.31615775338443"/>
    <n v="45.37"/>
    <n v="2.9963887536562583"/>
    <n v="778.53612341198391"/>
    <n v="774.73797230000002"/>
    <n v="4.9024976802261033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  <n v="150.33756879230444"/>
    <n v="149.29084836000001"/>
    <n v="7.011283302378768E-3"/>
    <n v="17.33698005815943"/>
    <m/>
    <m/>
    <n v="9200.2065086257644"/>
    <m/>
    <m/>
  </r>
  <r>
    <x v="3718"/>
    <n v="25.45"/>
    <n v="24.11"/>
    <n v="80.770300000000006"/>
    <n v="69.661900000000003"/>
    <n v="852.87"/>
    <n v="797.04"/>
    <n v="13980.341439"/>
    <n v="12059.004317999999"/>
    <n v="6.8688771178937458E-5"/>
    <n v="189.98659044024532"/>
    <n v="47.53"/>
    <n v="2.9971931504364679"/>
    <n v="834.32277855878431"/>
    <n v="830.4488695"/>
    <n v="4.6648375367368544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  <n v="157.5218184378642"/>
    <n v="156.43671236"/>
    <n v="6.9363901957175678E-3"/>
    <n v="16.732455712450388"/>
    <m/>
    <m/>
    <n v="9838.5541451727659"/>
    <m/>
    <m/>
  </r>
  <r>
    <x v="3719"/>
    <n v="21.38"/>
    <n v="21.86"/>
    <n v="74.069699999999997"/>
    <n v="63.878"/>
    <n v="918.06"/>
    <n v="736.12"/>
    <n v="13395.193154000001"/>
    <n v="11553.445431"/>
    <n v="6.8688771178937458E-5"/>
    <n v="174.22129949204594"/>
    <n v="43.59"/>
    <n v="2.9968180658877248"/>
    <n v="730.40733570645978"/>
    <n v="726.99164989999997"/>
    <n v="4.6983838217806717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  <n v="144.44445535966045"/>
    <n v="143.45390259999999"/>
    <n v="6.905024831722173E-3"/>
    <n v="18.009518425431349"/>
    <m/>
    <m/>
    <n v="8333.4016611254756"/>
    <m/>
    <m/>
  </r>
  <r>
    <x v="3720"/>
    <n v="21.4"/>
    <n v="21.62"/>
    <n v="72.783299999999997"/>
    <n v="62.755499999999998"/>
    <n v="944.98"/>
    <n v="714.53"/>
    <n v="13316.562957"/>
    <n v="11483.245411"/>
    <n v="6.8688771178937458E-5"/>
    <n v="171.18300128002062"/>
    <n v="42.83"/>
    <n v="2.9968013373808224"/>
    <n v="711.13418772124885"/>
    <n v="707.8275175"/>
    <n v="4.671576251977116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  <n v="141.91027874552086"/>
    <n v="140.94767048"/>
    <n v="6.8295436330567671E-3"/>
    <n v="18.531740780441694"/>
    <m/>
    <m/>
    <n v="7841.2533244919887"/>
    <m/>
    <m/>
  </r>
  <r>
    <x v="3721"/>
    <n v="20.47"/>
    <n v="21.14"/>
    <n v="71.177899999999994"/>
    <n v="61.366999999999997"/>
    <n v="955.66"/>
    <n v="706.46"/>
    <n v="13170.556536"/>
    <n v="11356.551213000001"/>
    <n v="6.8688771178937458E-5"/>
    <n v="167.40309173403389"/>
    <n v="41.88"/>
    <n v="2.9972084941268835"/>
    <n v="687.52624160147286"/>
    <n v="684.55041180000001"/>
    <n v="4.3471302480821983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  <n v="138.77176634680791"/>
    <n v="137.83835492"/>
    <n v="6.7717829870332924E-3"/>
    <n v="18.73920648962287"/>
    <m/>
    <m/>
    <n v="7663.0515618820882"/>
    <m/>
    <m/>
  </r>
  <r>
    <x v="3722"/>
    <n v="19.98"/>
    <n v="20.69"/>
    <n v="69.831100000000006"/>
    <n v="60.201599999999999"/>
    <n v="980.13"/>
    <n v="688.36"/>
    <n v="13130.739519999999"/>
    <n v="11321.438201000001"/>
    <n v="6.8688771178937458E-5"/>
    <n v="164.23155216389037"/>
    <n v="41.09"/>
    <n v="2.9968739879262682"/>
    <n v="667.93496822160989"/>
    <n v="665.02967539999997"/>
    <n v="4.3686664356179516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  <n v="136.1377039526285"/>
    <n v="135.22467352000001"/>
    <n v="6.7519514661165125E-3"/>
    <n v="19.217003045547667"/>
    <m/>
    <m/>
    <n v="7269.3602439525175"/>
    <m/>
    <m/>
  </r>
  <r>
    <x v="3723"/>
    <n v="19.5"/>
    <n v="20.52"/>
    <n v="68.973399999999998"/>
    <n v="59.458100000000002"/>
    <n v="988.98"/>
    <n v="682.15"/>
    <n v="13091.830919"/>
    <n v="11287.11321"/>
    <n v="6.7151392721953584E-5"/>
    <n v="162.21042390252714"/>
    <n v="40.58"/>
    <n v="2.9972997511711963"/>
    <n v="655.5550163122889"/>
    <n v="652.71913280000001"/>
    <n v="4.3447225150634594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  <n v="134.45766946020566"/>
    <n v="133.5583968"/>
    <n v="6.7331795061325028E-3"/>
    <n v="19.388476029264279"/>
    <m/>
    <m/>
    <n v="7137.1928457246067"/>
    <m/>
    <m/>
  </r>
  <r>
    <x v="3724"/>
    <n v="18.190000000000001"/>
    <n v="19.739999999999998"/>
    <n v="66.908799999999999"/>
    <n v="57.674399999999999"/>
    <n v="1022.49"/>
    <n v="659.03"/>
    <n v="12941.099154"/>
    <n v="11156.401975000001"/>
    <n v="6.7151392721953584E-5"/>
    <n v="157.35109721403492"/>
    <n v="39.369999999999997"/>
    <n v="2.9967258626882125"/>
    <n v="626.04974844836659"/>
    <n v="623.26852580000002"/>
    <n v="4.4623184602443633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  <n v="130.42528725741161"/>
    <n v="129.55596216000001"/>
    <n v="6.7100354388784922E-3"/>
    <n v="20.043309040986092"/>
    <m/>
    <m/>
    <n v="6652.4546257871125"/>
    <m/>
    <m/>
  </r>
  <r>
    <x v="3725"/>
    <n v="19.07"/>
    <n v="19.93"/>
    <n v="66.998800000000003"/>
    <n v="57.740400000000001"/>
    <n v="1021.85"/>
    <n v="659.45"/>
    <n v="12881.831201000001"/>
    <n v="11103.059966000001"/>
    <n v="6.7151392721953584E-5"/>
    <n v="157.55122692118411"/>
    <n v="39.42"/>
    <n v="2.996733305966111"/>
    <n v="627.10634299192543"/>
    <n v="624.28468680000003"/>
    <n v="4.5198228493938952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  <n v="130.57829640403347"/>
    <n v="129.7174158"/>
    <n v="6.6365845998719308E-3"/>
    <n v="20.024425639715421"/>
    <m/>
    <m/>
    <n v="6658.1147547303908"/>
    <m/>
    <m/>
  </r>
  <r>
    <x v="3726"/>
    <n v="18.600000000000001"/>
    <n v="19.239999999999998"/>
    <n v="64.813400000000001"/>
    <n v="55.853099999999998"/>
    <n v="1060.97"/>
    <n v="634.20000000000005"/>
    <n v="12633.619516000001"/>
    <n v="10888.376689000001"/>
    <n v="6.7151392721953584E-5"/>
    <n v="152.40842671635534"/>
    <n v="38.130000000000003"/>
    <n v="2.9970738713966778"/>
    <n v="596.35427180171052"/>
    <n v="593.708438"/>
    <n v="4.456453087686274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  <n v="126.31143154020447"/>
    <n v="125.48042771999999"/>
    <n v="6.622577204301594E-3"/>
    <n v="20.788837820421346"/>
    <m/>
    <m/>
    <n v="6147.3757106576222"/>
    <m/>
    <m/>
  </r>
  <r>
    <x v="3727"/>
    <n v="19.04"/>
    <n v="19.53"/>
    <n v="65.506299999999996"/>
    <n v="56.4465"/>
    <n v="1049.02"/>
    <n v="641.34"/>
    <n v="12634.467881"/>
    <n v="10888.376689000001"/>
    <n v="6.7151392721953584E-5"/>
    <n v="154.03402204713225"/>
    <n v="38.54"/>
    <n v="2.9967312414927934"/>
    <n v="605.85223079221112"/>
    <n v="603.1438435"/>
    <n v="4.4904500334357333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  <n v="127.65462595175298"/>
    <n v="126.81640419999999"/>
    <n v="6.6097265337301536E-3"/>
    <n v="20.552519264761923"/>
    <m/>
    <m/>
    <n v="6284.9065422683489"/>
    <m/>
    <m/>
  </r>
  <r>
    <x v="3728"/>
    <n v="18.059999999999999"/>
    <n v="19.170000000000002"/>
    <n v="63.825600000000001"/>
    <n v="54.994399999999999"/>
    <n v="1056.46"/>
    <n v="636.79999999999995"/>
    <n v="12536.657128999999"/>
    <n v="10803.352274000001"/>
    <n v="6.7011742343137115E-5"/>
    <n v="150.07830018064632"/>
    <n v="37.549999999999997"/>
    <n v="2.9967589928267997"/>
    <n v="582.4681004961725"/>
    <n v="579.80111260000001"/>
    <n v="4.599832318728847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  <n v="124.37187211405832"/>
    <n v="123.55779956000001"/>
    <n v="6.5885970530172866E-3"/>
    <n v="20.696101348044987"/>
    <m/>
    <m/>
    <n v="6195.0515146082716"/>
    <m/>
    <m/>
  </r>
  <r>
    <x v="3729"/>
    <n v="17.8"/>
    <n v="18.84"/>
    <n v="63.1599"/>
    <n v="54.417099999999998"/>
    <n v="1078.8800000000001"/>
    <n v="623.28"/>
    <n v="12406.372182999999"/>
    <n v="10690.356433999999"/>
    <n v="6.7011742343137115E-5"/>
    <n v="148.50936460440809"/>
    <n v="37.159999999999997"/>
    <n v="2.9964845157268059"/>
    <n v="573.29097381004351"/>
    <n v="570.64777809999998"/>
    <n v="4.631921496030644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  <n v="123.06746687357104"/>
    <n v="122.2637292"/>
    <n v="6.573803030793135E-3"/>
    <n v="21.133080867093472"/>
    <m/>
    <m/>
    <n v="5931.1583269186567"/>
    <m/>
    <m/>
  </r>
  <r>
    <x v="3730"/>
    <n v="20.8"/>
    <n v="20.69"/>
    <n v="69.129599999999996"/>
    <n v="59.545900000000003"/>
    <n v="976.94"/>
    <n v="682.17"/>
    <n v="12742.630411"/>
    <n v="10977.238530000001"/>
    <n v="6.7011742343137115E-5"/>
    <n v="162.53020798127591"/>
    <n v="40.659999999999997"/>
    <n v="2.9972997535975385"/>
    <n v="654.31470313209024"/>
    <n v="651.30712879999999"/>
    <n v="4.617751286757121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  <n v="134.67171458930181"/>
    <n v="133.79699484"/>
    <n v="6.5376636474372418E-3"/>
    <n v="19.128209430127885"/>
    <m/>
    <m/>
    <n v="7047.978524427057"/>
    <m/>
    <m/>
  </r>
  <r>
    <x v="3731"/>
    <n v="19.52"/>
    <n v="20.079999999999998"/>
    <n v="67.802499999999995"/>
    <n v="58.398800000000001"/>
    <n v="990.68"/>
    <n v="672.58"/>
    <n v="12742.324129000001"/>
    <n v="10976.239077"/>
    <n v="6.7011742343137115E-5"/>
    <n v="159.40618376082583"/>
    <n v="39.880000000000003"/>
    <n v="2.9971460321169965"/>
    <n v="635.40140424749075"/>
    <n v="632.47141629999999"/>
    <n v="4.632601366606259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  <n v="132.07864757385883"/>
    <n v="131.22247388"/>
    <n v="6.5245965004576689E-3"/>
    <n v="19.395188741918268"/>
    <m/>
    <m/>
    <n v="6848.8499605673896"/>
    <m/>
    <m/>
  </r>
  <r>
    <x v="3732"/>
    <n v="18.89"/>
    <n v="19.670000000000002"/>
    <n v="66.093999999999994"/>
    <n v="56.923299999999998"/>
    <n v="1021.52"/>
    <n v="651.65"/>
    <n v="12563.067319"/>
    <n v="10821.091709"/>
    <n v="6.6592470274073889E-5"/>
    <n v="155.3856481596811"/>
    <n v="38.880000000000003"/>
    <n v="2.9965444485514681"/>
    <n v="611.31453105255366"/>
    <n v="608.49566579999998"/>
    <n v="4.632514923253561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  <n v="128.74279220175646"/>
    <n v="127.91114408"/>
    <n v="6.5017643907268052E-3"/>
    <n v="19.996854064156977"/>
    <m/>
    <m/>
    <n v="6421.6853820710876"/>
    <m/>
    <m/>
  </r>
  <r>
    <x v="3733"/>
    <n v="17.420000000000002"/>
    <n v="18.82"/>
    <n v="63.216299999999997"/>
    <n v="54.441099999999999"/>
    <n v="1065.8699999999999"/>
    <n v="623.35"/>
    <n v="12332.495026000001"/>
    <n v="10621.769613"/>
    <n v="6.6592470274073889E-5"/>
    <n v="148.61661016626289"/>
    <n v="37.18"/>
    <n v="2.9972192083448865"/>
    <n v="571.32353882932478"/>
    <n v="568.64456600000005"/>
    <n v="4.7111552444250027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  <n v="123.13000885679054"/>
    <n v="122.33276732"/>
    <n v="6.5169909440951912E-3"/>
    <n v="20.862830534283326"/>
    <m/>
    <m/>
    <n v="5863.0932672671852"/>
    <m/>
    <m/>
  </r>
  <r>
    <x v="3734"/>
    <n v="18.87"/>
    <n v="19.579999999999998"/>
    <n v="65.837500000000006"/>
    <n v="56.6875"/>
    <n v="1016.1"/>
    <n v="652.46"/>
    <n v="12564.299571"/>
    <n v="10819.29682"/>
    <n v="6.6592470274073889E-5"/>
    <n v="154.76752582841354"/>
    <n v="38.72"/>
    <n v="2.9970951918495232"/>
    <n v="606.66782223556879"/>
    <n v="603.82474109999998"/>
    <n v="4.7084541954831582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  <n v="128.2144036687348"/>
    <n v="127.39074268"/>
    <n v="6.4656267120115629E-3"/>
    <n v="19.882363444557004"/>
    <m/>
    <m/>
    <n v="6407.9846207949577"/>
    <m/>
    <m/>
  </r>
  <r>
    <x v="3735"/>
    <n v="19.13"/>
    <n v="19.600000000000001"/>
    <n v="65.0809"/>
    <n v="56.032299999999999"/>
    <n v="1022.87"/>
    <n v="648.11"/>
    <n v="12402.193225000001"/>
    <n v="10678.984259000001"/>
    <n v="6.6592470274073889E-5"/>
    <n v="152.98521770206023"/>
    <n v="38.28"/>
    <n v="2.9964790413286368"/>
    <n v="596.14421138421812"/>
    <n v="593.37996820000001"/>
    <n v="4.658470680436677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  <n v="126.7337035462385"/>
    <n v="125.92103935999999"/>
    <n v="6.4537601529410793E-3"/>
    <n v="20.012723111118397"/>
    <m/>
    <m/>
    <n v="6321.6475034885361"/>
    <m/>
    <m/>
  </r>
  <r>
    <x v="3736"/>
    <n v="17.66"/>
    <n v="18.68"/>
    <n v="62.548099999999998"/>
    <n v="53.847999999999999"/>
    <n v="1066.96"/>
    <n v="620.16999999999996"/>
    <n v="12303.878102000001"/>
    <n v="10593.618280999999"/>
    <n v="6.6592470274073889E-5"/>
    <n v="147.02779725912248"/>
    <n v="36.79"/>
    <n v="2.996406557736409"/>
    <n v="561.27970863063922"/>
    <n v="558.65367879999997"/>
    <n v="4.700640003445499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  <n v="121.79442763535461"/>
    <n v="121.01631104000001"/>
    <n v="6.4298489077014853E-3"/>
    <n v="20.87315374546785"/>
    <m/>
    <m/>
    <n v="5775.7804329796008"/>
    <m/>
    <m/>
  </r>
  <r>
    <x v="3737"/>
    <n v="16.57"/>
    <n v="17.88"/>
    <n v="60.081299999999999"/>
    <n v="51.720700000000001"/>
    <n v="1108.18"/>
    <n v="596.22"/>
    <n v="12057.176496"/>
    <n v="10380.50316"/>
    <n v="6.6173214376075151E-5"/>
    <n v="141.22580542522567"/>
    <n v="35.33"/>
    <n v="2.9973338642860368"/>
    <n v="528.01406962276837"/>
    <n v="525.54282160000002"/>
    <n v="4.7022771907430094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  <n v="116.98398190424619"/>
    <n v="116.24078948"/>
    <n v="6.3935596753157409E-3"/>
    <n v="21.677262174904698"/>
    <m/>
    <m/>
    <n v="5328.9251387630111"/>
    <m/>
    <m/>
  </r>
  <r>
    <x v="3738"/>
    <n v="16.14"/>
    <n v="17.59"/>
    <n v="59.443899999999999"/>
    <n v="51.168500000000002"/>
    <n v="1123.19"/>
    <n v="588.14"/>
    <n v="11982.633304999999"/>
    <n v="10315.639047999999"/>
    <n v="6.6173214376075151E-5"/>
    <n v="139.72413970416747"/>
    <n v="34.96"/>
    <n v="2.9966859183114263"/>
    <n v="519.55301380463357"/>
    <n v="517.12503800000002"/>
    <n v="4.6951426177774813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  <n v="115.73610328281332"/>
    <n v="115.00565344"/>
    <n v="6.3514255253060981E-3"/>
    <n v="21.968557384047088"/>
    <m/>
    <m/>
    <n v="5183.7579668642802"/>
    <m/>
    <m/>
  </r>
  <r>
    <x v="3739"/>
    <n v="15.73"/>
    <n v="17.190000000000001"/>
    <n v="57.85"/>
    <n v="49.786299999999997"/>
    <n v="1157.4100000000001"/>
    <n v="570.22"/>
    <n v="11763.696359"/>
    <n v="10125.112074999999"/>
    <n v="6.6173214376075151E-5"/>
    <n v="135.96769754815472"/>
    <n v="34.020000000000003"/>
    <n v="2.996698928517187"/>
    <n v="498.48686889940848"/>
    <n v="496.1364714"/>
    <n v="4.737401168626309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  <n v="112.61299664255421"/>
    <n v="111.90835011999999"/>
    <n v="6.2966393642531759E-3"/>
    <n v="22.630706194104189"/>
    <m/>
    <m/>
    <n v="4865.8105687623274"/>
    <m/>
    <m/>
  </r>
  <r>
    <x v="3740"/>
    <n v="15.57"/>
    <n v="17.07"/>
    <n v="57.619599999999998"/>
    <n v="49.584800000000001"/>
    <n v="1165.24"/>
    <n v="566.36"/>
    <n v="11646.904441000001"/>
    <n v="10023.918281"/>
    <n v="6.6173214376075151E-5"/>
    <n v="135.42287493456095"/>
    <n v="33.880000000000003"/>
    <n v="2.9971332625313147"/>
    <n v="495.45583043236604"/>
    <n v="493.19394560000001"/>
    <n v="4.5861974838605768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  <n v="112.15829374949269"/>
    <n v="111.46145704"/>
    <n v="6.2518176955341787E-3"/>
    <n v="22.781402070951902"/>
    <m/>
    <m/>
    <n v="4799.2568883487966"/>
    <m/>
    <m/>
  </r>
  <r>
    <x v="3741"/>
    <n v="15.38"/>
    <n v="16.899999999999999"/>
    <n v="57.110700000000001"/>
    <n v="49.143599999999999"/>
    <n v="1174.8900000000001"/>
    <n v="561.66999999999996"/>
    <n v="11551.575239"/>
    <n v="9941.2098069999993"/>
    <n v="6.6173214376075151E-5"/>
    <n v="134.22353849625063"/>
    <n v="33.58"/>
    <n v="2.9971274120384344"/>
    <n v="488.83837711750101"/>
    <n v="486.57736419999998"/>
    <n v="4.6467696277208148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  <n v="111.161387727326"/>
    <n v="110.4729864"/>
    <n v="6.2313996367713287E-3"/>
    <n v="22.967644651697135"/>
    <m/>
    <m/>
    <n v="4719.1061156233982"/>
    <m/>
    <m/>
  </r>
  <r>
    <x v="3742"/>
    <n v="16.37"/>
    <n v="17.52"/>
    <n v="59.171599999999998"/>
    <n v="50.913800000000002"/>
    <n v="1132.81"/>
    <n v="581.79"/>
    <n v="11750.252563"/>
    <n v="10111.532365999999"/>
    <n v="6.6452716511511412E-5"/>
    <n v="139.06374586262234"/>
    <n v="34.79"/>
    <n v="2.9972332814780782"/>
    <n v="515.24608302157912"/>
    <n v="513.04157299999997"/>
    <n v="4.296942270561654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  <n v="115.16663274719686"/>
    <n v="114.46427256"/>
    <n v="6.1360647430726001E-3"/>
    <n v="22.142696912795884"/>
    <m/>
    <m/>
    <n v="5056.4858055450832"/>
    <m/>
    <m/>
  </r>
  <r>
    <x v="3743"/>
    <n v="15.72"/>
    <n v="17.260000000000002"/>
    <n v="58.017299999999999"/>
    <n v="49.917200000000001"/>
    <n v="1140.6199999999999"/>
    <n v="577.78"/>
    <n v="11696.078372"/>
    <n v="10064.241507000001"/>
    <n v="6.6452716511511412E-5"/>
    <n v="136.34761158642218"/>
    <n v="34.11"/>
    <n v="2.9972914566526585"/>
    <n v="500.11294555684066"/>
    <n v="497.98341269999997"/>
    <n v="4.2763128299687647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  <n v="112.91341376224007"/>
    <n v="112.22729056"/>
    <n v="6.1136930136724832E-3"/>
    <n v="22.293004935628147"/>
    <m/>
    <m/>
    <n v="4986.0783183008489"/>
    <m/>
    <m/>
  </r>
  <r>
    <x v="3744"/>
    <n v="15.97"/>
    <n v="17.22"/>
    <n v="57.580500000000001"/>
    <n v="49.531500000000001"/>
    <n v="1159.1099999999999"/>
    <n v="568.41"/>
    <n v="11680.773453"/>
    <n v="10049.065408"/>
    <n v="6.6452716511511412E-5"/>
    <n v="135.31118062348881"/>
    <n v="33.85"/>
    <n v="2.9973760893202011"/>
    <n v="494.30231988740769"/>
    <n v="492.19036160000002"/>
    <n v="4.29093792195001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  <n v="112.04417802346589"/>
    <n v="111.37050840000001"/>
    <n v="6.0489049852077148E-3"/>
    <n v="22.647217330960839"/>
    <m/>
    <m/>
    <n v="4822.315604877459"/>
    <m/>
    <m/>
  </r>
  <r>
    <x v="3745"/>
    <n v="15.43"/>
    <n v="16.82"/>
    <n v="56.671700000000001"/>
    <n v="48.746400000000001"/>
    <n v="1178.33"/>
    <n v="558.99"/>
    <n v="11620.561768"/>
    <n v="9996.5970120000002"/>
    <n v="6.6452716511511412E-5"/>
    <n v="133.17230058991441"/>
    <n v="33.32"/>
    <n v="2.9967677247873472"/>
    <n v="482.54526995521815"/>
    <n v="480.45970460000001"/>
    <n v="4.3407705896052473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  <n v="110.26927697629483"/>
    <n v="109.60439119999999"/>
    <n v="6.0662330132521536E-3"/>
    <n v="23.020317988755046"/>
    <m/>
    <m/>
    <n v="4661.821668594107"/>
    <m/>
    <m/>
  </r>
  <r>
    <x v="3746"/>
    <n v="15.65"/>
    <n v="16.96"/>
    <n v="56.506"/>
    <n v="48.600700000000003"/>
    <n v="1184.68"/>
    <n v="555.98"/>
    <n v="11489.594032000001"/>
    <n v="9883.2676169999995"/>
    <n v="6.6452716511511412E-5"/>
    <n v="132.77968598088421"/>
    <n v="33.22"/>
    <n v="2.9969803124889891"/>
    <n v="480.37721622783903"/>
    <n v="478.2913595"/>
    <n v="4.361058769741355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  <n v="109.94074308638427"/>
    <n v="109.28001743999999"/>
    <n v="6.046170762619596E-3"/>
    <n v="23.141932828543545"/>
    <m/>
    <m/>
    <n v="4610.9658569744797"/>
    <m/>
    <m/>
  </r>
  <r>
    <x v="3747"/>
    <n v="16.22"/>
    <n v="17.32"/>
    <n v="57.363999999999997"/>
    <n v="49.3354"/>
    <n v="1168.93"/>
    <n v="563.37"/>
    <n v="11632.048306999999"/>
    <n v="10005.149008"/>
    <n v="6.6871983189997763E-5"/>
    <n v="134.79255623352145"/>
    <n v="33.72"/>
    <n v="2.9974067684911465"/>
    <n v="491.26534669797775"/>
    <n v="489.13135519999997"/>
    <n v="4.3628188528319622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  <n v="111.60379474247037"/>
    <n v="110.93499608"/>
    <n v="6.0287437337454008E-3"/>
    <n v="22.831858548313825"/>
    <m/>
    <m/>
    <n v="4732.8744608253373"/>
    <m/>
    <m/>
  </r>
  <r>
    <x v="3748"/>
    <n v="14.91"/>
    <n v="16.48"/>
    <n v="55.3658"/>
    <n v="47.613599999999998"/>
    <n v="1199.53"/>
    <n v="548.62"/>
    <n v="11426.341511000001"/>
    <n v="9827.5440259999996"/>
    <n v="6.6871983189997763E-5"/>
    <n v="130.09406139543185"/>
    <n v="32.549999999999997"/>
    <n v="2.9967453577705641"/>
    <n v="465.54322319570224"/>
    <n v="463.48448380000002"/>
    <n v="4.44187339093438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  <n v="107.70986748170802"/>
    <n v="107.0650586"/>
    <n v="6.0225893502476868E-3"/>
    <n v="23.427074731627389"/>
    <m/>
    <m/>
    <n v="4484.4119775895979"/>
    <m/>
    <m/>
  </r>
  <r>
    <x v="3749"/>
    <n v="14.88"/>
    <n v="16.45"/>
    <n v="55.380600000000001"/>
    <n v="47.613599999999998"/>
    <n v="1206.58"/>
    <n v="545.4"/>
    <n v="11408.188464999999"/>
    <n v="9809.3019789999998"/>
    <n v="6.6871983189997763E-5"/>
    <n v="130.11614567985097"/>
    <n v="32.549999999999997"/>
    <n v="2.9974238304101686"/>
    <n v="465.52536700014332"/>
    <n v="463.46253100000001"/>
    <n v="4.450922916448885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  <n v="107.7139988785146"/>
    <n v="107.07523684"/>
    <n v="5.9655440171388907E-3"/>
    <n v="23.55482190339966"/>
    <m/>
    <m/>
    <n v="4429.2708206807729"/>
    <m/>
    <m/>
  </r>
  <r>
    <x v="3750"/>
    <n v="14.02"/>
    <n v="15.82"/>
    <n v="53.054000000000002"/>
    <n v="45.610100000000003"/>
    <n v="1245"/>
    <n v="528.03"/>
    <n v="11282.926927"/>
    <n v="9700.9401949999992"/>
    <n v="6.6871983189997763E-5"/>
    <n v="124.64678368842431"/>
    <n v="31.19"/>
    <n v="2.9963701086381631"/>
    <n v="436.13840112781406"/>
    <n v="434.19412080000001"/>
    <n v="4.477905698565765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  <n v="103.18256484982497"/>
    <n v="102.57133128"/>
    <n v="5.9591073080296209E-3"/>
    <n v="24.302292434274225"/>
    <m/>
    <m/>
    <n v="4146.5572045220415"/>
    <m/>
    <m/>
  </r>
  <r>
    <x v="3751"/>
    <n v="14.46"/>
    <n v="16.16"/>
    <n v="54.0336"/>
    <n v="46.449199999999998"/>
    <n v="1225.8499999999999"/>
    <n v="536.15"/>
    <n v="11274.633572999999"/>
    <n v="9693.1609360000002"/>
    <n v="6.6732225833643355E-5"/>
    <n v="126.94519216323833"/>
    <n v="31.76"/>
    <n v="2.9970148666007028"/>
    <n v="448.16971845623783"/>
    <n v="446.17890069999999"/>
    <n v="4.4619271622088341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  <n v="105.08184698292931"/>
    <n v="104.46103648"/>
    <n v="5.9429862449063009E-3"/>
    <n v="23.925962125198094"/>
    <m/>
    <m/>
    <n v="4273.4849495521221"/>
    <m/>
    <m/>
  </r>
  <r>
    <x v="3752"/>
    <n v="13.51"/>
    <n v="15.46"/>
    <n v="51.809800000000003"/>
    <n v="44.534399999999998"/>
    <n v="1276.1099999999999"/>
    <n v="514.16999999999996"/>
    <n v="11076.904806"/>
    <n v="9522.5203829999991"/>
    <n v="6.6732225833643355E-5"/>
    <n v="121.71768392503338"/>
    <n v="30.45"/>
    <n v="2.99729668062507"/>
    <n v="420.45297977644833"/>
    <n v="418.5760277"/>
    <n v="4.484136577916020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  <n v="100.7509683839295"/>
    <n v="100.15697367999999"/>
    <n v="5.9306374993648436E-3"/>
    <n v="24.904302330733387"/>
    <m/>
    <m/>
    <n v="3922.5399252873135"/>
    <m/>
    <m/>
  </r>
  <r>
    <x v="3753"/>
    <n v="14.85"/>
    <n v="16"/>
    <n v="52.960900000000002"/>
    <n v="45.514899999999997"/>
    <n v="1259.25"/>
    <n v="520.96"/>
    <n v="11038.683698999999"/>
    <n v="9487.7562099999996"/>
    <n v="6.6732225833643355E-5"/>
    <n v="124.4128822814598"/>
    <n v="31.13"/>
    <n v="2.9965590196421394"/>
    <n v="434.32595848071009"/>
    <n v="432.39028589999998"/>
    <n v="4.476679157305874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  <n v="102.97213319824972"/>
    <n v="102.36931928"/>
    <n v="5.8886189972691128E-3"/>
    <n v="24.567490274991059"/>
    <m/>
    <m/>
    <n v="4024.436106225905"/>
    <m/>
    <m/>
  </r>
  <r>
    <x v="3754"/>
    <n v="15.17"/>
    <n v="16.3"/>
    <n v="53.585099999999997"/>
    <n v="46.048299999999998"/>
    <n v="1245.58"/>
    <n v="526.62"/>
    <n v="11174.006531000001"/>
    <n v="9603.4331380000003"/>
    <n v="6.6732225833643355E-5"/>
    <n v="125.8761497825196"/>
    <n v="31.49"/>
    <n v="2.997337243014278"/>
    <n v="441.95667519287798"/>
    <n v="439.98551070000002"/>
    <n v="4.4800668316142822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  <n v="104.17988723317765"/>
    <n v="103.57138624"/>
    <n v="5.8751844043838375E-3"/>
    <n v="24.298230521177508"/>
    <m/>
    <m/>
    <n v="4111.3033732466265"/>
    <m/>
    <m/>
  </r>
  <r>
    <x v="3755"/>
    <n v="14.7"/>
    <n v="15.99"/>
    <n v="53.420999999999999"/>
    <n v="45.904200000000003"/>
    <n v="1238.33"/>
    <n v="529.67999999999995"/>
    <n v="11094.177276"/>
    <n v="9534.1835030000002"/>
    <n v="6.6732225833643355E-5"/>
    <n v="125.48760442704207"/>
    <n v="31.4"/>
    <n v="2.9964205231542063"/>
    <n v="439.87791942387548"/>
    <n v="437.90854730000001"/>
    <n v="4.4972223904236053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  <n v="103.85487058472455"/>
    <n v="103.25006648"/>
    <n v="5.8576631022480008E-3"/>
    <n v="24.154252642165506"/>
    <m/>
    <m/>
    <n v="4158.4951634515492"/>
    <m/>
    <m/>
  </r>
  <r>
    <x v="3756"/>
    <n v="14.78"/>
    <n v="16.100000000000001"/>
    <n v="53.089799999999997"/>
    <n v="45.616500000000002"/>
    <n v="1243.94"/>
    <n v="527.28"/>
    <n v="11060.462911000001"/>
    <n v="9504.5736030000007"/>
    <n v="6.7011742343137115E-5"/>
    <n v="124.70656437536736"/>
    <n v="31.2"/>
    <n v="2.9970052684412618"/>
    <n v="435.73840451884092"/>
    <n v="433.7770688"/>
    <n v="4.521529282925929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  <n v="103.20496015765626"/>
    <n v="102.60253007999999"/>
    <n v="5.8714933948174064E-3"/>
    <n v="24.261119208578609"/>
    <m/>
    <m/>
    <n v="4120.229138061969"/>
    <m/>
    <m/>
  </r>
  <r>
    <x v="3757"/>
    <n v="13.57"/>
    <n v="15.38"/>
    <n v="50.826599999999999"/>
    <n v="43.668900000000001"/>
    <n v="1297.93"/>
    <n v="504.4"/>
    <n v="10907.735032000001"/>
    <n v="9372.6932300000008"/>
    <n v="6.7011742343137115E-5"/>
    <n v="119.38745506394592"/>
    <n v="29.87"/>
    <n v="2.9969017430179417"/>
    <n v="407.82866640932599"/>
    <n v="405.99094969999999"/>
    <n v="4.5264967376341669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  <n v="98.799563775620285"/>
    <n v="98.228901840000006"/>
    <n v="5.8095115076193249E-3"/>
    <n v="25.311440252097817"/>
    <m/>
    <m/>
    <n v="3762.1241165226552"/>
    <m/>
    <m/>
  </r>
  <r>
    <x v="3758"/>
    <n v="14.63"/>
    <n v="16.03"/>
    <n v="51.989400000000003"/>
    <n v="44.659199999999998"/>
    <n v="1261.54"/>
    <n v="518.54"/>
    <n v="10978.089486999999"/>
    <n v="9431.2623590000003"/>
    <n v="6.7011742343137115E-5"/>
    <n v="122.10984267473046"/>
    <n v="30.55"/>
    <n v="2.9970488600566436"/>
    <n v="421.6893165325431"/>
    <n v="419.79118490000002"/>
    <n v="4.5216090780830775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  <n v="101.04299419577937"/>
    <n v="100.46867208"/>
    <n v="5.7164298471275021E-3"/>
    <n v="24.594000511166495"/>
    <m/>
    <m/>
    <n v="3971.3721690637453"/>
    <m/>
    <m/>
  </r>
  <r>
    <x v="3759"/>
    <n v="14.74"/>
    <n v="16.149999999999999"/>
    <n v="52.658799999999999"/>
    <n v="45.231200000000001"/>
    <n v="1266.17"/>
    <n v="516.64"/>
    <n v="11032.016557000001"/>
    <n v="9476.9590289999996"/>
    <n v="6.7011742343137115E-5"/>
    <n v="123.67907675971263"/>
    <n v="30.94"/>
    <n v="2.9973845106565165"/>
    <n v="429.78676074131994"/>
    <n v="427.91053879999998"/>
    <n v="4.384612602861937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  <n v="102.33814541736395"/>
    <n v="101.76978552"/>
    <n v="5.584760687662671E-3"/>
    <n v="24.68165969965823"/>
    <m/>
    <m/>
    <n v="3941.7126522212934"/>
    <m/>
    <m/>
  </r>
  <r>
    <x v="3760"/>
    <n v="15.74"/>
    <n v="16.739999999999998"/>
    <n v="54.252200000000002"/>
    <n v="46.596899999999998"/>
    <n v="1225.06"/>
    <n v="533.41"/>
    <n v="11218.415266"/>
    <n v="9636.448171"/>
    <n v="6.7011742343137115E-5"/>
    <n v="127.4183687788059"/>
    <n v="31.88"/>
    <n v="2.9968120695986795"/>
    <n v="449.24777034049254"/>
    <n v="447.28646120000002"/>
    <n v="4.3849061186216343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  <n v="105.42912977958675"/>
    <n v="104.84586732"/>
    <n v="5.5630467322720367E-3"/>
    <n v="23.877776839390606"/>
    <m/>
    <m/>
    <n v="4197.0143217508976"/>
    <m/>
    <m/>
  </r>
  <r>
    <x v="3761"/>
    <n v="16.59"/>
    <n v="17.3"/>
    <n v="55.872999999999998"/>
    <n v="47.985900000000001"/>
    <n v="1172.74"/>
    <n v="556.19000000000005"/>
    <n v="11419.508592"/>
    <n v="9808.5385260000003"/>
    <n v="6.7151392721953584E-5"/>
    <n v="131.22182927497639"/>
    <n v="32.83"/>
    <n v="2.9970097250982759"/>
    <n v="469.33060892811778"/>
    <n v="467.43018560000002"/>
    <n v="4.065683789074015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  <n v="108.5728919889535"/>
    <n v="107.98852956"/>
    <n v="5.4113379572300335E-3"/>
    <n v="22.855591016183773"/>
    <m/>
    <m/>
    <n v="4554.8499776097433"/>
    <m/>
    <m/>
  </r>
  <r>
    <x v="3762"/>
    <n v="16.05"/>
    <n v="17.11"/>
    <n v="56.057200000000002"/>
    <n v="48.140900000000002"/>
    <n v="1159.26"/>
    <n v="562.58000000000004"/>
    <n v="11465.606949000001"/>
    <n v="9847.4750499999991"/>
    <n v="6.7151392721953584E-5"/>
    <n v="131.65122625062864"/>
    <n v="32.94"/>
    <n v="2.9966978218162916"/>
    <n v="471.60007481326176"/>
    <n v="469.68419569999998"/>
    <n v="4.079079370355343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  <n v="108.9246394444975"/>
    <n v="108.34028752"/>
    <n v="5.3936715313740446E-3"/>
    <n v="22.59049550877279"/>
    <m/>
    <m/>
    <n v="4658.8527867487328"/>
    <m/>
    <m/>
  </r>
  <r>
    <x v="3763"/>
    <n v="14.33"/>
    <n v="16.010000000000002"/>
    <n v="52.0657"/>
    <n v="44.703400000000002"/>
    <n v="1251.53"/>
    <n v="517.80999999999995"/>
    <n v="11116.698886"/>
    <n v="9545.8241529999996"/>
    <n v="6.7151392721953584E-5"/>
    <n v="122.26818054566267"/>
    <n v="30.59"/>
    <n v="2.9969983833168574"/>
    <n v="421.07607059337153"/>
    <n v="419.4613852"/>
    <n v="3.8494255975471958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  <n v="101.14978747986535"/>
    <n v="100.63643972"/>
    <n v="5.1010127275332717E-3"/>
    <n v="24.380844009502681"/>
    <m/>
    <m/>
    <n v="3915.6937723483475"/>
    <m/>
    <m/>
  </r>
  <r>
    <x v="3764"/>
    <n v="13.77"/>
    <n v="15.65"/>
    <n v="51.025799999999997"/>
    <n v="43.807499999999997"/>
    <n v="1282.8599999999999"/>
    <n v="504.84"/>
    <n v="11040.570685000001"/>
    <n v="9479.8124349999998"/>
    <n v="6.7151392721953584E-5"/>
    <n v="119.82321570532761"/>
    <n v="29.98"/>
    <n v="2.9967717046473519"/>
    <n v="408.41398782103977"/>
    <n v="406.84799020000003"/>
    <n v="3.8490975960576712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  <n v="99.123596979411275"/>
    <n v="98.622325160000003"/>
    <n v="5.0827418497589871E-3"/>
    <n v="24.988542378613289"/>
    <m/>
    <m/>
    <n v="3719.0099522704518"/>
    <m/>
    <m/>
  </r>
  <r>
    <x v="3765"/>
    <n v="13.41"/>
    <n v="15.33"/>
    <n v="50.254600000000003"/>
    <n v="43.142499999999998"/>
    <n v="1298.68"/>
    <n v="498.62"/>
    <n v="10934.824357"/>
    <n v="9388.3784300000007"/>
    <n v="6.7151392721953584E-5"/>
    <n v="118.0093393200605"/>
    <n v="29.53"/>
    <n v="2.9962526014243314"/>
    <n v="399.11054412781732"/>
    <n v="397.58597049999997"/>
    <n v="3.8345760186155875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  <n v="97.619831984045433"/>
    <n v="97.128345839999994"/>
    <n v="5.0601720825664831E-3"/>
    <n v="25.294028330760241"/>
    <m/>
    <m/>
    <n v="3626.8562712720786"/>
    <m/>
    <m/>
  </r>
  <r>
    <x v="3766"/>
    <n v="13.5"/>
    <n v="15.3"/>
    <n v="49.765000000000001"/>
    <n v="42.719299999999997"/>
    <n v="1322.09"/>
    <n v="489.63"/>
    <n v="10955.944842999999"/>
    <n v="9405.8815310000009"/>
    <n v="6.7011742343137115E-5"/>
    <n v="116.85679665289341"/>
    <n v="29.24"/>
    <n v="2.9964704737651648"/>
    <n v="393.23424919600262"/>
    <n v="391.73764569999997"/>
    <n v="3.8204229601890294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  <n v="96.663171517255165"/>
    <n v="96.178333600000002"/>
    <n v="5.0410305430281799E-3"/>
    <n v="25.747262281213349"/>
    <m/>
    <m/>
    <n v="3495.5802778607517"/>
    <m/>
    <m/>
  </r>
  <r>
    <x v="3767"/>
    <n v="12.88"/>
    <n v="14.98"/>
    <n v="48.295299999999997"/>
    <n v="41.454900000000002"/>
    <n v="1344.71"/>
    <n v="481.25"/>
    <n v="10834.901548"/>
    <n v="9301.3333160000002"/>
    <n v="6.7011742343137115E-5"/>
    <n v="113.40292252570471"/>
    <n v="28.37"/>
    <n v="2.9972831344978745"/>
    <n v="375.77230555957948"/>
    <n v="374.35469769999997"/>
    <n v="3.7868039810617926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  <n v="93.803047656979444"/>
    <n v="93.334449879999994"/>
    <n v="5.0206304058353357E-3"/>
    <n v="26.185016972506908"/>
    <m/>
    <m/>
    <n v="3375.4504847088415"/>
    <m/>
    <m/>
  </r>
  <r>
    <x v="3768"/>
    <n v="13.1"/>
    <n v="15.24"/>
    <n v="48.694800000000001"/>
    <n v="41.789499999999997"/>
    <n v="1345.61"/>
    <n v="480.93"/>
    <n v="10972.276429"/>
    <n v="9417.3941830000003"/>
    <n v="6.7011742343137115E-5"/>
    <n v="114.33263058454949"/>
    <n v="28.61"/>
    <n v="2.9962471368245192"/>
    <n v="380.31089029118976"/>
    <n v="378.8672396"/>
    <n v="3.8104394898696992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  <n v="94.562891908106948"/>
    <n v="94.096127519999996"/>
    <n v="4.960505818985439E-3"/>
    <n v="26.194251709033278"/>
    <m/>
    <m/>
    <n v="3369.5348887782743"/>
    <m/>
    <m/>
  </r>
  <r>
    <x v="3769"/>
    <n v="13.56"/>
    <n v="15.56"/>
    <n v="49.022199999999998"/>
    <n v="42.067599999999999"/>
    <n v="1326.76"/>
    <n v="487.67"/>
    <n v="10962.126505"/>
    <n v="9408.0515300000006"/>
    <n v="6.7011742343137115E-5"/>
    <n v="115.09854064810584"/>
    <n v="28.8"/>
    <n v="2.9964771058370081"/>
    <n v="384.10353600282849"/>
    <n v="382.64386630000001"/>
    <n v="3.8146951549042907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  <n v="95.193100112806803"/>
    <n v="94.725226759999998"/>
    <n v="4.9392687545866121E-3"/>
    <n v="25.824584849161553"/>
    <m/>
    <m/>
    <n v="3463.4909201714017"/>
    <m/>
    <m/>
  </r>
  <r>
    <x v="3770"/>
    <n v="13.91"/>
    <n v="15.79"/>
    <n v="49.6721"/>
    <n v="42.622500000000002"/>
    <n v="1322.2"/>
    <n v="489.35"/>
    <n v="11032.807312999999"/>
    <n v="9468.0816350000005"/>
    <n v="6.7011742343137115E-5"/>
    <n v="116.62158808793019"/>
    <n v="29.18"/>
    <n v="2.9966274190517543"/>
    <n v="391.69965676458162"/>
    <n v="390.18289240000001"/>
    <n v="3.8873164203896415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  <n v="96.449686120095606"/>
    <n v="95.976378280000006"/>
    <n v="4.931503444678631E-3"/>
    <n v="25.733112592785602"/>
    <m/>
    <m/>
    <n v="3486.8619924592358"/>
    <m/>
    <m/>
  </r>
  <r>
    <x v="3771"/>
    <n v="13.63"/>
    <n v="15.51"/>
    <n v="48.884500000000003"/>
    <n v="41.943800000000003"/>
    <n v="1334.48"/>
    <n v="484.8"/>
    <n v="10892.150195"/>
    <n v="9346.738711"/>
    <n v="6.7151392721953584E-5"/>
    <n v="114.76963954597325"/>
    <n v="28.72"/>
    <n v="2.9961573658068681"/>
    <n v="382.34013766348954"/>
    <n v="380.86278099999998"/>
    <n v="3.8789735757602806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  <n v="94.914778270328981"/>
    <n v="94.449370279999997"/>
    <n v="4.9275923063252236E-3"/>
    <n v="25.969370665747874"/>
    <m/>
    <m/>
    <n v="3421.5371361443581"/>
    <m/>
    <m/>
  </r>
  <r>
    <x v="3772"/>
    <n v="16.48"/>
    <n v="17.37"/>
    <n v="53.988799999999998"/>
    <n v="46.320500000000003"/>
    <n v="1187.04"/>
    <n v="538.36"/>
    <n v="11295.949422"/>
    <n v="9692.6180260000001"/>
    <n v="6.7151392721953584E-5"/>
    <n v="126.75027929636998"/>
    <n v="31.71"/>
    <n v="2.9971705864512765"/>
    <n v="442.17983444750678"/>
    <n v="440.47516289999999"/>
    <n v="3.8700741632822222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  <n v="104.81983380356155"/>
    <n v="104.30564384"/>
    <n v="4.9296466100174907E-3"/>
    <n v="23.097708600780201"/>
    <m/>
    <m/>
    <n v="4176.9606094659766"/>
    <m/>
    <m/>
  </r>
  <r>
    <x v="3773"/>
    <n v="16.329999999999998"/>
    <n v="17.45"/>
    <n v="54.320999999999998"/>
    <n v="46.596200000000003"/>
    <n v="1184.3399999999999"/>
    <n v="539.59"/>
    <n v="11416.783864999999"/>
    <n v="9794.3486460000004"/>
    <n v="6.7151392721953584E-5"/>
    <n v="127.52086130276116"/>
    <n v="31.91"/>
    <n v="2.9962664150034835"/>
    <n v="446.11478782277749"/>
    <n v="444.38919110000001"/>
    <n v="3.8830753702765453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  <n v="105.44675566497031"/>
    <n v="104.93171820000001"/>
    <n v="4.9083106024114809E-3"/>
    <n v="23.037879747192964"/>
    <m/>
    <m/>
    <n v="4194.2710671545037"/>
    <m/>
    <m/>
  </r>
  <r>
    <x v="3774"/>
    <n v="14.68"/>
    <n v="16.45"/>
    <n v="51.702800000000003"/>
    <n v="44.347200000000001"/>
    <n v="1237.82"/>
    <n v="515.22"/>
    <n v="11283.963351"/>
    <n v="9679.7455050000008"/>
    <n v="6.7151392721953584E-5"/>
    <n v="121.37156573732429"/>
    <n v="30.37"/>
    <n v="2.9964295600040924"/>
    <n v="413.81273024405726"/>
    <n v="412.21888849999999"/>
    <n v="3.8664937209864636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  <n v="100.35825247026749"/>
    <n v="99.869735879999993"/>
    <n v="4.8915378213725269E-3"/>
    <n v="24.075637382579675"/>
    <m/>
    <m/>
    <n v="3814.8732760544576"/>
    <m/>
    <m/>
  </r>
  <r>
    <x v="3775"/>
    <n v="15.15"/>
    <n v="16.78"/>
    <n v="52.667299999999997"/>
    <n v="45.171500000000002"/>
    <n v="1229.22"/>
    <n v="518.79999999999995"/>
    <n v="11466.432421"/>
    <n v="9835.6233140000004"/>
    <n v="6.7151392721953584E-5"/>
    <n v="123.63270068173263"/>
    <n v="30.93"/>
    <n v="2.9971775196163151"/>
    <n v="425.34621761914218"/>
    <n v="423.69943160000003"/>
    <n v="3.8866845134142292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  <n v="102.22463361328836"/>
    <n v="101.728695"/>
    <n v="4.8751103441202481E-3"/>
    <n v="23.905845274446179"/>
    <m/>
    <m/>
    <n v="3867.3427354331093"/>
    <m/>
    <m/>
  </r>
  <r>
    <x v="3776"/>
    <n v="14.43"/>
    <n v="16.3"/>
    <n v="51.019199999999998"/>
    <n v="43.754899999999999"/>
    <n v="1250.73"/>
    <n v="509.72"/>
    <n v="11351.251756"/>
    <n v="9736.1637009999995"/>
    <n v="6.7151392721953584E-5"/>
    <n v="119.76098413734016"/>
    <n v="29.96"/>
    <n v="2.9973626214065474"/>
    <n v="405.33373739674317"/>
    <n v="403.75521620000001"/>
    <n v="3.9095995132882866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  <n v="99.019769355091924"/>
    <n v="98.539667399999999"/>
    <n v="4.8721694294244777E-3"/>
    <n v="24.321605611715086"/>
    <m/>
    <m/>
    <n v="3731.4442651455197"/>
    <m/>
    <m/>
  </r>
  <r>
    <x v="3777"/>
    <n v="13.71"/>
    <n v="15.8"/>
    <n v="49.869"/>
    <n v="42.765599999999999"/>
    <n v="1290.6600000000001"/>
    <n v="493.45"/>
    <n v="11140.852000999999"/>
    <n v="9555.0464190000002"/>
    <n v="6.7151392721953584E-5"/>
    <n v="117.05818379206589"/>
    <n v="29.29"/>
    <n v="2.9965238577011228"/>
    <n v="391.58306497545146"/>
    <n v="390.04335259999999"/>
    <n v="3.947541639122587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  <n v="96.781856534185906"/>
    <n v="96.317905280000005"/>
    <n v="4.8168744205676628E-3"/>
    <n v="25.095434187559306"/>
    <m/>
    <m/>
    <n v="3492.7398243182492"/>
    <m/>
    <m/>
  </r>
  <r>
    <x v="3778"/>
    <n v="13.4"/>
    <n v="15.46"/>
    <n v="48.767099999999999"/>
    <n v="41.811999999999998"/>
    <n v="1315.37"/>
    <n v="484"/>
    <n v="11008.822634"/>
    <n v="9439.8852769999994"/>
    <n v="6.7151392721953584E-5"/>
    <n v="114.46330541728769"/>
    <n v="28.64"/>
    <n v="2.9966237925030614"/>
    <n v="378.47472460234439"/>
    <n v="376.98995020000001"/>
    <n v="3.9384986298882652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  <n v="94.62650814676536"/>
    <n v="94.172687999999994"/>
    <n v="4.8190208478000596E-3"/>
    <n v="25.567800046582079"/>
    <m/>
    <m/>
    <n v="3357.5401598981384"/>
    <m/>
    <m/>
  </r>
  <r>
    <x v="3779"/>
    <n v="13.36"/>
    <n v="15.54"/>
    <n v="48.921199999999999"/>
    <n v="41.941299999999998"/>
    <n v="1322.11"/>
    <n v="481.52"/>
    <n v="11085.611467000001"/>
    <n v="9505.0965429999997"/>
    <n v="6.7151392721953584E-5"/>
    <n v="114.82220014687597"/>
    <n v="28.73"/>
    <n v="2.9965958979072735"/>
    <n v="380.22667917127035"/>
    <n v="378.73304789999997"/>
    <n v="3.9437574290184241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  <n v="94.920042636727203"/>
    <n v="94.466353479999995"/>
    <n v="4.802653431766668E-3"/>
    <n v="25.696099615183055"/>
    <m/>
    <m/>
    <n v="3322.6634300133492"/>
    <m/>
    <m/>
  </r>
  <r>
    <x v="3780"/>
    <n v="13.74"/>
    <n v="15.63"/>
    <n v="48.841799999999999"/>
    <n v="41.870399999999997"/>
    <n v="1307.8"/>
    <n v="486.73"/>
    <n v="10958.869669"/>
    <n v="9395.7864919999993"/>
    <n v="6.7151392721953584E-5"/>
    <n v="114.63304639138845"/>
    <n v="28.68"/>
    <n v="2.9969681447485512"/>
    <n v="379.25890664288806"/>
    <n v="377.84084059999998"/>
    <n v="3.7530777261565174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  <n v="94.760492958679876"/>
    <n v="94.315420840000002"/>
    <n v="4.7189750596026148E-3"/>
    <n v="25.415294038979269"/>
    <m/>
    <m/>
    <n v="3394.0862670818678"/>
    <m/>
    <m/>
  </r>
  <r>
    <x v="3781"/>
    <n v="13.58"/>
    <n v="15.48"/>
    <n v="48.5306"/>
    <n v="41.6008"/>
    <n v="1320"/>
    <n v="482.19"/>
    <n v="10978.218046"/>
    <n v="9411.7442360000005"/>
    <n v="6.7043918162035254E-5"/>
    <n v="113.89987408971895"/>
    <n v="28.5"/>
    <n v="2.9964868101655773"/>
    <n v="375.59228051891688"/>
    <n v="374.19216999999998"/>
    <n v="3.7416884455836463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  <n v="94.151240889803944"/>
    <n v="93.711327879999999"/>
    <n v="4.6943418661964387E-3"/>
    <n v="25.649678457677854"/>
    <m/>
    <m/>
    <n v="3330.2992683571119"/>
    <m/>
    <m/>
  </r>
  <r>
    <x v="3782"/>
    <n v="12.82"/>
    <n v="15.06"/>
    <n v="47.511699999999998"/>
    <n v="40.724600000000002"/>
    <n v="1345.8"/>
    <n v="472.77"/>
    <n v="10890.572190000001"/>
    <n v="9335.9735029999993"/>
    <n v="6.7043918162035254E-5"/>
    <n v="111.50582713330802"/>
    <n v="27.9"/>
    <n v="2.9966246284339793"/>
    <n v="363.72265231637533"/>
    <n v="362.5131212"/>
    <n v="3.336516792472155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  <n v="92.169102318443208"/>
    <n v="91.753566359999994"/>
    <n v="4.5288262345339891E-3"/>
    <n v="26.148254687547347"/>
    <m/>
    <m/>
    <n v="3199.7271651173373"/>
    <m/>
    <m/>
  </r>
  <r>
    <x v="3783"/>
    <n v="13.18"/>
    <n v="15.28"/>
    <n v="47.677300000000002"/>
    <n v="40.8583"/>
    <n v="1352.84"/>
    <n v="470.3"/>
    <n v="10815.011721999999"/>
    <n v="9269.3211929999998"/>
    <n v="6.7043918162035254E-5"/>
    <n v="111.88629097075379"/>
    <n v="27.99"/>
    <n v="2.9973665941676955"/>
    <n v="365.50330508578497"/>
    <n v="364.28675629999998"/>
    <n v="3.339536133954768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  <n v="92.474356227551482"/>
    <n v="92.061012000000005"/>
    <n v="4.4898944577262956E-3"/>
    <n v="26.276721826162923"/>
    <m/>
    <m/>
    <n v="3164.9529744612664"/>
    <m/>
    <m/>
  </r>
  <r>
    <x v="3784"/>
    <n v="14.28"/>
    <n v="15.99"/>
    <n v="49.435200000000002"/>
    <n v="42.362099999999998"/>
    <n v="1304.3499999999999"/>
    <n v="487.15"/>
    <n v="11061.321238"/>
    <n v="9479.8064950000007"/>
    <n v="6.7043918162035254E-5"/>
    <n v="116.00879879866027"/>
    <n v="29.03"/>
    <n v="2.996169438465734"/>
    <n v="385.67826826841002"/>
    <n v="384.37801239999999"/>
    <n v="3.3827529839478565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  <n v="95.87881752624925"/>
    <n v="95.448919680000003"/>
    <n v="4.5039571709193371E-3"/>
    <n v="25.332209948533251"/>
    <m/>
    <m/>
    <n v="3391.2635168020961"/>
    <m/>
    <m/>
  </r>
  <r>
    <x v="3785"/>
    <n v="13.3"/>
    <n v="15.38"/>
    <n v="47.896299999999997"/>
    <n v="41.040599999999998"/>
    <n v="1341.12"/>
    <n v="473.42"/>
    <n v="10986.415301999999"/>
    <n v="9414.9748230000005"/>
    <n v="6.7043918162035254E-5"/>
    <n v="112.3947459556716"/>
    <n v="28.12"/>
    <n v="2.9969682061049641"/>
    <n v="367.62769751155196"/>
    <n v="366.37973899999997"/>
    <n v="3.406188658134246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  <n v="92.888736174968528"/>
    <n v="92.474056520000005"/>
    <n v="4.4842810034924074E-3"/>
    <n v="26.043584848000048"/>
    <m/>
    <m/>
    <n v="3199.6509646571958"/>
    <m/>
    <m/>
  </r>
  <r>
    <x v="3786"/>
    <n v="13.02"/>
    <n v="15.25"/>
    <n v="46.9221"/>
    <n v="40.203099999999999"/>
    <n v="1368.51"/>
    <n v="463.75"/>
    <n v="10897.332006000001"/>
    <n v="9338.0023280000005"/>
    <n v="6.6173214376075151E-5"/>
    <n v="110.10597718905125"/>
    <n v="27.55"/>
    <n v="2.9965871937949635"/>
    <n v="356.37122117655417"/>
    <n v="355.15593919999998"/>
    <n v="3.4218264216323568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  <n v="90.994063409799381"/>
    <n v="90.590611080000002"/>
    <n v="4.4535777492780149E-3"/>
    <n v="26.572675761355622"/>
    <m/>
    <m/>
    <n v="3068.5068483876594"/>
    <m/>
    <m/>
  </r>
  <r>
    <x v="3787"/>
    <n v="12.01"/>
    <n v="14.46"/>
    <n v="44.4908"/>
    <n v="38.1173"/>
    <n v="1431.14"/>
    <n v="442.53"/>
    <n v="10913.533382"/>
    <n v="9351.2674779999998"/>
    <n v="6.6173214376075151E-5"/>
    <n v="104.39821666327433"/>
    <n v="26.12"/>
    <n v="2.9968689381039173"/>
    <n v="328.6344214646997"/>
    <n v="327.51768989999999"/>
    <n v="3.4096831992209697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  <n v="86.273975695926026"/>
    <n v="85.892844960000005"/>
    <n v="4.4372815466005022E-3"/>
    <n v="27.785845838104468"/>
    <m/>
    <m/>
    <n v="2787.299649743024"/>
    <m/>
    <m/>
  </r>
  <r>
    <x v="3788"/>
    <n v="12.32"/>
    <n v="14.53"/>
    <n v="44.165500000000002"/>
    <n v="37.831099999999999"/>
    <n v="1446.97"/>
    <n v="437.63"/>
    <n v="10888.113955999999"/>
    <n v="9327.6302940000005"/>
    <n v="6.6173214376075151E-5"/>
    <n v="103.62731538045992"/>
    <n v="25.93"/>
    <n v="2.9964255835117592"/>
    <n v="324.92379529089686"/>
    <n v="323.82089939999997"/>
    <n v="3.4058823656546444E-3"/>
    <n v="55.423777520794815"/>
    <n v="55.48733549"/>
    <n v="-1.1454500138439183E-3"/>
    <n v="17.630293657412771"/>
    <n v="17.63"/>
    <n v="1.665668818895405E-5"/>
    <n v="21.213306209259827"/>
    <n v="21.13887209"/>
    <n v="3.5211963506340815E-3"/>
    <n v="85.628659273373074"/>
    <n v="85.254872759999998"/>
    <n v="4.3843419299365305E-3"/>
    <n v="28.084299369642775"/>
    <m/>
    <m/>
    <n v="2724.4202693894181"/>
    <m/>
    <m/>
  </r>
  <r>
    <x v="3789"/>
    <n v="12.18"/>
    <n v="14.47"/>
    <n v="44.024099999999997"/>
    <n v="37.707500000000003"/>
    <n v="1456.24"/>
    <n v="434.83"/>
    <n v="10948.609710999999"/>
    <n v="9378.8385629999993"/>
    <n v="6.6173214376075151E-5"/>
    <n v="103.29302407561376"/>
    <n v="25.84"/>
    <n v="2.9974080524618327"/>
    <n v="323.32833111878688"/>
    <n v="322.226856"/>
    <n v="3.4183219004777499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  <n v="85.349715737997727"/>
    <n v="84.978555319999998"/>
    <n v="4.3676950802478132E-3"/>
    <n v="28.261239880754776"/>
    <m/>
    <m/>
    <n v="2689.1785634132702"/>
    <m/>
    <m/>
  </r>
  <r>
    <x v="3790"/>
    <n v="12.6"/>
    <n v="14.82"/>
    <n v="44.027000000000001"/>
    <n v="37.707500000000003"/>
    <n v="1452.25"/>
    <n v="436.02"/>
    <n v="10922.300611000001"/>
    <n v="9355.6809369999992"/>
    <n v="6.6173214376075151E-5"/>
    <n v="103.29730948033853"/>
    <e v="#N/A"/>
    <e v="#N/A"/>
    <n v="323.3252307101323"/>
    <n v="322.22463119999998"/>
    <n v="3.4156281164279267E-3"/>
    <n v="55.511426758526007"/>
    <n v="55.573383499999998"/>
    <n v="-1.1148635834633547E-3"/>
    <n v="17.684787036361065"/>
    <e v="#N/A"/>
    <e v="#N/A"/>
    <n v="21.278495355841532"/>
    <n v="21.203754830000001"/>
    <n v="3.5248721955503104E-3"/>
    <n v="85.350534159929452"/>
    <n v="84.98186656"/>
    <n v="4.3381913677920103E-3"/>
    <n v="28.180833165192716"/>
    <m/>
    <m/>
    <n v="2703.5160136743366"/>
    <m/>
    <m/>
  </r>
  <r>
    <x v="3791"/>
    <n v="12.09"/>
    <n v="14.57"/>
    <n v="43.448300000000003"/>
    <n v="37.209400000000002"/>
    <n v="1471.33"/>
    <n v="430.29"/>
    <n v="10911.763967000001"/>
    <n v="9346.0365020000008"/>
    <n v="6.6312964545511832E-5"/>
    <n v="101.93706261645498"/>
    <e v="#N/A"/>
    <e v="#N/A"/>
    <n v="316.91570907079631"/>
    <n v="315.83465639999997"/>
    <n v="3.4228437218339902E-3"/>
    <n v="55.876613539118601"/>
    <n v="55.938543520000003"/>
    <n v="-1.1071074966272354E-3"/>
    <n v="17.66729588114648"/>
    <e v="#N/A"/>
    <e v="#N/A"/>
    <n v="21.257260556762692"/>
    <n v="21.18151078"/>
    <n v="3.5762216184416218E-3"/>
    <n v="84.223897607943258"/>
    <n v="83.860585"/>
    <n v="4.3323404903896634E-3"/>
    <n v="28.548067987070883"/>
    <m/>
    <m/>
    <n v="2632.0875377990014"/>
    <m/>
    <m/>
  </r>
  <r>
    <x v="3792"/>
    <n v="12.42"/>
    <n v="14.72"/>
    <n v="42.724299999999999"/>
    <n v="36.579500000000003"/>
    <n v="1485.37"/>
    <n v="426.19"/>
    <n v="10802.556081999999"/>
    <n v="9250.0195409999997"/>
    <n v="6.6312964545511832E-5"/>
    <n v="100.22865980348553"/>
    <e v="#N/A"/>
    <e v="#N/A"/>
    <n v="308.85649227840037"/>
    <n v="307.78551399999998"/>
    <n v="3.4796253549489453E-3"/>
    <n v="56.343701368605693"/>
    <n v="56.410739620000001"/>
    <n v="-1.1883951858440156E-3"/>
    <n v="17.488770947550691"/>
    <e v="#N/A"/>
    <e v="#N/A"/>
    <n v="21.041710192531458"/>
    <n v="20.967353750000001"/>
    <n v="3.5462959903300728E-3"/>
    <n v="82.801287699649322"/>
    <n v="82.445445599999999"/>
    <n v="4.3160916538163008E-3"/>
    <n v="28.808326742825717"/>
    <m/>
    <m/>
    <n v="2580.4711796638794"/>
    <m/>
    <m/>
  </r>
  <r>
    <x v="3793"/>
    <n v="12.28"/>
    <n v="14.54"/>
    <n v="42.578000000000003"/>
    <n v="36.451799999999999"/>
    <n v="1495.55"/>
    <n v="423.26"/>
    <n v="10804.622751000001"/>
    <n v="9251.1757930000003"/>
    <n v="6.6312964545511832E-5"/>
    <n v="99.883013165544668"/>
    <n v="24.99"/>
    <n v="2.9969192943395226"/>
    <n v="307.23620689952054"/>
    <n v="306.1648343"/>
    <n v="3.4993326453380824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  <n v="82.51301743191398"/>
    <n v="82.158688359999999"/>
    <n v="4.3127401250784292E-3"/>
    <n v="29.002705421954694"/>
    <m/>
    <m/>
    <n v="2544.6312944181072"/>
    <m/>
    <m/>
  </r>
  <r>
    <x v="3794"/>
    <n v="13.14"/>
    <n v="15.04"/>
    <n v="43.844000000000001"/>
    <n v="37.533299999999997"/>
    <n v="1469.51"/>
    <n v="430.63"/>
    <n v="10798.140955000001"/>
    <n v="9245.0124510000005"/>
    <n v="6.6312964545511832E-5"/>
    <n v="102.85039332542441"/>
    <e v="#N/A"/>
    <e v="#N/A"/>
    <n v="320.90636219118403"/>
    <n v="319.78326809999999"/>
    <n v="3.5120476998591332E-3"/>
    <n v="55.601857056548731"/>
    <n v="55.667254659999998"/>
    <n v="-1.1747948385580909E-3"/>
    <n v="17.48077057074514"/>
    <e v="#N/A"/>
    <e v="#N/A"/>
    <n v="21.031709944088188"/>
    <n v="20.957223299999999"/>
    <n v="3.5542229531995151E-3"/>
    <n v="84.9619369770964"/>
    <n v="84.597810280000004"/>
    <n v="4.3042094812053566E-3"/>
    <n v="28.494714409474607"/>
    <m/>
    <m/>
    <n v="2632.8763614353729"/>
    <m/>
    <m/>
  </r>
  <r>
    <x v="3795"/>
    <n v="13.25"/>
    <n v="15.21"/>
    <n v="44.6496"/>
    <n v="38.220399999999998"/>
    <n v="1446.82"/>
    <n v="437.28"/>
    <n v="10936.931454"/>
    <n v="9363.2272379999995"/>
    <n v="6.6871983189997763E-5"/>
    <n v="104.73763677871251"/>
    <e v="#N/A"/>
    <e v="#N/A"/>
    <n v="329.71516594174818"/>
    <n v="328.56260900000001"/>
    <n v="3.5078761556466276E-3"/>
    <n v="55.091487919206486"/>
    <n v="55.15489522"/>
    <n v="-1.1496223597307065E-3"/>
    <n v="17.705022419757782"/>
    <e v="#N/A"/>
    <e v="#N/A"/>
    <n v="21.301325299274467"/>
    <n v="21.22574217"/>
    <n v="3.5609180903597437E-3"/>
    <n v="86.518114696370091"/>
    <n v="86.150495280000001"/>
    <n v="4.2671770507560769E-3"/>
    <n v="28.051781974804825"/>
    <m/>
    <m/>
    <n v="2713.8097402615308"/>
    <m/>
    <m/>
  </r>
  <r>
    <x v="3796"/>
    <n v="12.73"/>
    <n v="14.89"/>
    <n v="43.212299999999999"/>
    <n v="36.987499999999997"/>
    <n v="1472.51"/>
    <n v="429.52"/>
    <n v="10828.401426"/>
    <n v="9269.6873510000005"/>
    <n v="6.6871983189997763E-5"/>
    <n v="101.36359167584862"/>
    <e v="#N/A"/>
    <e v="#N/A"/>
    <n v="313.75840633830626"/>
    <n v="312.67711580000002"/>
    <n v="3.4581697337834338E-3"/>
    <n v="55.978591665713616"/>
    <n v="56.045722859999998"/>
    <n v="-1.1977933526537976E-3"/>
    <n v="17.528903429477829"/>
    <e v="#N/A"/>
    <e v="#N/A"/>
    <n v="21.089244648324996"/>
    <n v="21.014071319999999"/>
    <n v="3.5772852951845291E-3"/>
    <n v="83.728047145364485"/>
    <n v="83.378001760000004"/>
    <n v="4.1982942499878551E-3"/>
    <n v="28.546863110562803"/>
    <m/>
    <m/>
    <n v="2617.1215263148529"/>
    <m/>
    <m/>
  </r>
  <r>
    <x v="3797"/>
    <n v="13.11"/>
    <n v="15.23"/>
    <n v="43.809899999999999"/>
    <n v="37.491599999999998"/>
    <n v="1461.42"/>
    <n v="432.75"/>
    <n v="10893.721806"/>
    <n v="9323.7452969999995"/>
    <n v="6.6871983189997763E-5"/>
    <n v="102.75787172925536"/>
    <n v="25.71"/>
    <n v="2.9968055904027753"/>
    <n v="320.16348239910911"/>
    <n v="319.05338560000001"/>
    <n v="3.4793449911885155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  <n v="84.871612194748437"/>
    <n v="84.520654039999997"/>
    <n v="4.1523360027757583E-3"/>
    <n v="28.322902120460629"/>
    <m/>
    <m/>
    <n v="2655.3588531407968"/>
    <m/>
    <m/>
  </r>
  <r>
    <x v="3798"/>
    <n v="13.12"/>
    <n v="15.23"/>
    <n v="43.6661"/>
    <n v="37.366"/>
    <n v="1459.78"/>
    <n v="433.24"/>
    <n v="10912.423763000001"/>
    <n v="9339.1284770000002"/>
    <n v="6.6871983189997763E-5"/>
    <n v="102.41808570231977"/>
    <n v="25.62"/>
    <n v="2.9975833607462827"/>
    <n v="318.55156604516162"/>
    <n v="317.43755959999999"/>
    <n v="3.50937187951361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  <n v="84.588096296674649"/>
    <n v="84.239326919999996"/>
    <n v="4.1402203629412604E-3"/>
    <n v="28.288134135105572"/>
    <m/>
    <m/>
    <n v="2660.9966354587646"/>
    <m/>
    <m/>
  </r>
  <r>
    <x v="3799"/>
    <n v="14.8"/>
    <n v="16.190000000000001"/>
    <n v="45.734400000000001"/>
    <n v="39.133400000000002"/>
    <n v="1416.43"/>
    <n v="446.11"/>
    <n v="11157.059241000001"/>
    <n v="9547.8691849999996"/>
    <n v="6.6871983189997763E-5"/>
    <n v="107.26663213378967"/>
    <n v="26.84"/>
    <n v="2.9965213164601217"/>
    <n v="341.14937743375771"/>
    <n v="339.9509218"/>
    <n v="3.5253783911277647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  <n v="88.589936023391829"/>
    <n v="88.224473399999994"/>
    <n v="4.1424177363447168E-3"/>
    <n v="27.445187264678655"/>
    <m/>
    <m/>
    <n v="2818.6961247586169"/>
    <m/>
    <m/>
  </r>
  <r>
    <x v="3800"/>
    <n v="14.42"/>
    <n v="16.03"/>
    <n v="45.530900000000003"/>
    <n v="38.956699999999998"/>
    <n v="1391.03"/>
    <n v="454.11"/>
    <n v="11142.537686"/>
    <n v="9534.8035990000008"/>
    <n v="6.6312964545511832E-5"/>
    <n v="106.78673412168233"/>
    <n v="26.72"/>
    <n v="2.9965095105420034"/>
    <n v="338.83552807890015"/>
    <n v="337.63899750000002"/>
    <n v="3.5438162882832636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  <n v="88.19076937113546"/>
    <n v="87.827999439999999"/>
    <n v="4.1304587767969636E-3"/>
    <n v="26.950185991138831"/>
    <m/>
    <m/>
    <n v="2919.3783642810904"/>
    <m/>
    <m/>
  </r>
  <r>
    <x v="3801"/>
    <n v="12.87"/>
    <n v="15.07"/>
    <n v="43.2498"/>
    <n v="37.002400000000002"/>
    <n v="1469.96"/>
    <n v="428.34"/>
    <n v="10937.215952"/>
    <n v="9358.4750390000008"/>
    <n v="6.6312964545511832E-5"/>
    <n v="101.43424087415724"/>
    <n v="25.38"/>
    <n v="2.9966209958296788"/>
    <n v="313.3355124536601"/>
    <n v="312.2778965"/>
    <n v="3.3867781406042852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  <n v="83.767398578674118"/>
    <n v="83.435426759999999"/>
    <n v="3.9787873277021824E-3"/>
    <n v="28.476392858307104"/>
    <m/>
    <m/>
    <n v="2587.673305098218"/>
    <m/>
    <m/>
  </r>
  <r>
    <x v="3802"/>
    <n v="15.44"/>
    <n v="16.399999999999999"/>
    <n v="46.156199999999998"/>
    <n v="39.4816"/>
    <n v="1382.22"/>
    <n v="453.91"/>
    <n v="11090.175807"/>
    <n v="9487.4938970000003"/>
    <n v="6.6312964545511832E-5"/>
    <n v="108.24273496552648"/>
    <n v="27.08"/>
    <n v="2.9971467860238734"/>
    <n v="344.81630980883102"/>
    <n v="343.63607230000002"/>
    <n v="3.4345565089588526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  <n v="89.382474253197046"/>
    <n v="89.032608159999995"/>
    <n v="3.9296399423491835E-3"/>
    <n v="26.768201743038315"/>
    <m/>
    <m/>
    <n v="2895.3926355214244"/>
    <m/>
    <m/>
  </r>
  <r>
    <x v="3803"/>
    <n v="19.32"/>
    <n v="18.78"/>
    <n v="51.467799999999997"/>
    <n v="44.022500000000001"/>
    <n v="1143.07"/>
    <n v="532.44000000000005"/>
    <n v="11542.962535000001"/>
    <n v="9874.2176139999992"/>
    <n v="6.6312964545511832E-5"/>
    <n v="120.6962356836233"/>
    <n v="30.2"/>
    <n v="2.9965640954842154"/>
    <n v="404.3000061669415"/>
    <n v="403.12880560000002"/>
    <n v="2.9052763054189246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  <n v="99.66358263478611"/>
    <n v="99.290092479999998"/>
    <n v="3.7616054679507904E-3"/>
    <n v="22.134465507442162"/>
    <m/>
    <m/>
    <n v="3896.6941467937331"/>
    <m/>
    <m/>
  </r>
  <r>
    <x v="3804"/>
    <n v="19.399999999999999"/>
    <n v="18.75"/>
    <n v="52.170499999999997"/>
    <n v="44.620600000000003"/>
    <n v="1182.17"/>
    <n v="514.22"/>
    <n v="11451.301727"/>
    <n v="9795.1532520000001"/>
    <n v="6.6312964545511832E-5"/>
    <n v="122.34114195160694"/>
    <n v="30.61"/>
    <n v="2.9967704002485118"/>
    <n v="412.53542223408181"/>
    <n v="411.37338319999998"/>
    <n v="2.8247793404680976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  <n v="101.01860408309309"/>
    <n v="100.64608436"/>
    <n v="3.7012838150825011E-3"/>
    <n v="22.889185298923042"/>
    <m/>
    <m/>
    <n v="3629.4936373575651"/>
    <m/>
    <m/>
  </r>
  <r>
    <x v="3805"/>
    <n v="19.100000000000001"/>
    <n v="18.440000000000001"/>
    <n v="51.866300000000003"/>
    <n v="44.357500000000002"/>
    <n v="1173.0999999999999"/>
    <n v="518.16999999999996"/>
    <n v="11459.46423"/>
    <n v="9801.4857049999991"/>
    <n v="6.5754085204705603E-5"/>
    <n v="121.62481953944163"/>
    <n v="30.43"/>
    <n v="2.9968721504910163"/>
    <n v="408.88280316927381"/>
    <n v="407.74564729999997"/>
    <n v="2.7888853671493852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  <n v="100.42392299664064"/>
    <n v="100.05642656000001"/>
    <n v="3.6728918798660803E-3"/>
    <n v="22.711176068932815"/>
    <m/>
    <m/>
    <n v="3684.7338431412231"/>
    <m/>
    <m/>
  </r>
  <r>
    <x v="3806"/>
    <n v="16.04"/>
    <n v="16.899999999999999"/>
    <n v="48.056399999999996"/>
    <n v="41.096200000000003"/>
    <n v="1250.23"/>
    <n v="484.1"/>
    <n v="11171.263353"/>
    <n v="9554.3378269999994"/>
    <n v="6.5754085204705603E-5"/>
    <n v="112.68797773180481"/>
    <n v="28.19"/>
    <n v="2.9974451128699822"/>
    <n v="363.78583049823294"/>
    <n v="362.83507559999998"/>
    <n v="2.6203500217303333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  <n v="93.0413390886836"/>
    <n v="92.70906076"/>
    <n v="3.5840976702783411E-3"/>
    <n v="24.201857175580457"/>
    <m/>
    <m/>
    <n v="3199.7352229397388"/>
    <m/>
    <m/>
  </r>
  <r>
    <x v="3807"/>
    <n v="20.55"/>
    <n v="19.79"/>
    <n v="55.336399999999998"/>
    <n v="47.313699999999997"/>
    <n v="1087.99"/>
    <n v="546.92999999999995"/>
    <n v="11863.904269000001"/>
    <n v="10144.841257"/>
    <n v="6.5754085204705603E-5"/>
    <n v="129.74943759656952"/>
    <n v="32.46"/>
    <n v="2.997210030701464"/>
    <n v="446.32947035258945"/>
    <n v="445.16295079999998"/>
    <n v="2.6204326988423787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  <n v="107.12077133825427"/>
    <n v="106.74602144000001"/>
    <n v="3.510668530769534E-3"/>
    <n v="21.054563727597991"/>
    <m/>
    <m/>
    <n v="4028.5990538131791"/>
    <m/>
    <m/>
  </r>
  <r>
    <x v="3808"/>
    <n v="18.059999999999999"/>
    <n v="18.29"/>
    <n v="52.372399999999999"/>
    <n v="44.776299999999999"/>
    <n v="1145.96"/>
    <n v="517.78"/>
    <n v="11447.32051"/>
    <n v="9787.9528329999994"/>
    <n v="6.5754085204705603E-5"/>
    <n v="122.79663570856603"/>
    <n v="30.72"/>
    <n v="2.997286318638217"/>
    <n v="410.42103782560315"/>
    <n v="409.35845169999999"/>
    <n v="2.5957351587353461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  <n v="101.37693283844256"/>
    <n v="101.02397748"/>
    <n v="3.4937780836479249E-3"/>
    <n v="22.174048358886118"/>
    <m/>
    <m/>
    <n v="3598.6627341722938"/>
    <m/>
    <m/>
  </r>
  <r>
    <x v="3809"/>
    <n v="16.440000000000001"/>
    <n v="17.489999999999998"/>
    <n v="50.0471"/>
    <n v="42.785299999999999"/>
    <n v="1194.07"/>
    <n v="496.05"/>
    <n v="11314.322914"/>
    <n v="9673.590553"/>
    <n v="6.5754085204705603E-5"/>
    <n v="117.34168483734987"/>
    <n v="29.36"/>
    <n v="2.9966513909179113"/>
    <n v="383.04300759373717"/>
    <n v="382.06403130000001"/>
    <n v="2.562335665061477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  <n v="96.870086998855456"/>
    <n v="96.535440519999995"/>
    <n v="3.4665660305981394E-3"/>
    <n v="23.102528103813082"/>
    <m/>
    <m/>
    <n v="3296.1428965945456"/>
    <m/>
    <m/>
  </r>
  <r>
    <x v="3810"/>
    <n v="15.29"/>
    <n v="16.739999999999998"/>
    <n v="48.025399999999998"/>
    <n v="41.054099999999998"/>
    <n v="1239.42"/>
    <n v="477.21"/>
    <n v="11230.685224000001"/>
    <n v="9601.4454000000005"/>
    <n v="6.5055388246193502E-5"/>
    <n v="112.59881072667757"/>
    <n v="28.17"/>
    <n v="2.997117881671195"/>
    <n v="359.79124366807991"/>
    <n v="358.88485350000002"/>
    <n v="2.5255737578233628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  <n v="92.951372865301408"/>
    <n v="92.632834200000005"/>
    <n v="3.4387230840164928E-3"/>
    <n v="23.977417665387787"/>
    <m/>
    <m/>
    <n v="3045.3378577965395"/>
    <m/>
    <m/>
  </r>
  <r>
    <x v="3811"/>
    <n v="15.96"/>
    <n v="17.059999999999999"/>
    <n v="48.713799999999999"/>
    <n v="41.639899999999997"/>
    <n v="1229.01"/>
    <n v="481.21"/>
    <n v="11247.573162999999"/>
    <n v="9615.2587729999996"/>
    <n v="6.5055388246193502E-5"/>
    <n v="114.21002634677555"/>
    <n v="28.58"/>
    <n v="2.99615207651419"/>
    <n v="367.48849912923481"/>
    <n v="366.56866889999998"/>
    <n v="2.5092985496961706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  <n v="94.278597879917996"/>
    <n v="93.959073079999996"/>
    <n v="3.4006806308737314E-3"/>
    <n v="23.773521296391152"/>
    <m/>
    <m/>
    <n v="3095.9533427405272"/>
    <m/>
    <m/>
  </r>
  <r>
    <x v="3812"/>
    <n v="16.309999999999999"/>
    <n v="17.29"/>
    <n v="49.178899999999999"/>
    <n v="42.029299999999999"/>
    <n v="1211.44"/>
    <n v="488.09"/>
    <n v="11379.019951"/>
    <n v="9725.7525299999998"/>
    <n v="6.5055388246193502E-5"/>
    <n v="115.29202418114068"/>
    <n v="28.85"/>
    <n v="2.9962573373012362"/>
    <n v="372.63269164491862"/>
    <n v="371.72399050000001"/>
    <n v="2.44455878055194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  <n v="95.162991833379976"/>
    <n v="94.849901759999995"/>
    <n v="3.3009003443376095E-3"/>
    <n v="23.42623909838241"/>
    <m/>
    <m/>
    <n v="3183.1330808626708"/>
    <m/>
    <m/>
  </r>
  <r>
    <x v="3813"/>
    <n v="14.95"/>
    <n v="16.420000000000002"/>
    <n v="46.5745"/>
    <n v="39.800800000000002"/>
    <n v="1268.95"/>
    <n v="464.92"/>
    <n v="11167.915567"/>
    <n v="9544.686968"/>
    <n v="6.5055388246193502E-5"/>
    <n v="109.18376475652323"/>
    <n v="27.32"/>
    <n v="2.9964774801069995"/>
    <n v="342.99250814442865"/>
    <n v="342.16208949999998"/>
    <n v="2.4269744367126922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  <n v="90.118072974358824"/>
    <n v="89.823837879999999"/>
    <n v="3.2756905216175802E-3"/>
    <n v="24.535751291943093"/>
    <m/>
    <m/>
    <n v="2880.5151439702745"/>
    <m/>
    <m/>
  </r>
  <r>
    <x v="3814"/>
    <n v="14.75"/>
    <n v="16.420000000000002"/>
    <n v="46.434399999999997"/>
    <n v="39.6785"/>
    <n v="1290.6500000000001"/>
    <n v="456.97"/>
    <n v="11184.796269"/>
    <n v="9558.4931689999994"/>
    <n v="6.5055388246193502E-5"/>
    <n v="108.85267655938864"/>
    <n v="27.23"/>
    <n v="2.9975276004182385"/>
    <n v="341.4083119507527"/>
    <n v="340.58446529999998"/>
    <n v="2.4189202229967233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  <n v="89.84201941987088"/>
    <n v="89.552000320000005"/>
    <n v="3.2385552397995454E-3"/>
    <n v="24.952698829763428"/>
    <m/>
    <m/>
    <n v="2781.6106325039113"/>
    <m/>
    <m/>
  </r>
  <r>
    <x v="3815"/>
    <n v="16.920000000000002"/>
    <n v="17.690000000000001"/>
    <n v="49.526299999999999"/>
    <n v="42.317999999999998"/>
    <n v="1187.25"/>
    <n v="493.58"/>
    <n v="11474.341178000001"/>
    <n v="9805.3155430000006"/>
    <n v="6.4356846736890461E-5"/>
    <n v="116.09795456790432"/>
    <n v="29.05"/>
    <n v="2.9964872484648648"/>
    <n v="375.47154515691045"/>
    <n v="374.55744989999999"/>
    <n v="2.4404674293743156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  <n v="95.819424492281854"/>
    <n v="95.51310488"/>
    <n v="3.2070951171223605E-3"/>
    <n v="22.951200439467364"/>
    <m/>
    <m/>
    <n v="3226.8508995073348"/>
    <m/>
    <m/>
  </r>
  <r>
    <x v="3816"/>
    <n v="15.85"/>
    <n v="17.09"/>
    <n v="47.907499999999999"/>
    <n v="40.932099999999998"/>
    <n v="1223.8599999999999"/>
    <n v="478.36"/>
    <n v="11421.780489000001"/>
    <n v="9759.7691460000005"/>
    <n v="6.4356846736890461E-5"/>
    <n v="112.30047748368231"/>
    <n v="28.1"/>
    <n v="2.9964582734406515"/>
    <n v="357.02327493688432"/>
    <n v="356.16616199999999"/>
    <n v="2.4064973833317627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  <n v="92.68225989756759"/>
    <n v="92.39036548"/>
    <n v="3.159359918657012E-3"/>
    <n v="23.65642733341166"/>
    <m/>
    <m/>
    <n v="3027.4177642648797"/>
    <m/>
    <m/>
  </r>
  <r>
    <x v="3817"/>
    <n v="17.5"/>
    <n v="17.899999999999999"/>
    <n v="49.658799999999999"/>
    <n v="42.417900000000003"/>
    <n v="1186.5899999999999"/>
    <n v="492.93"/>
    <n v="11551.478485"/>
    <n v="9868.0817929999994"/>
    <n v="6.4356846736890461E-5"/>
    <n v="116.3943652089872"/>
    <n v="29.12"/>
    <n v="2.9970592448141207"/>
    <n v="376.4482918669658"/>
    <n v="375.57370320000001"/>
    <n v="2.3286738648473637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  <n v="96.050230190915528"/>
    <n v="95.759757719999996"/>
    <n v="3.0333459255909023E-3"/>
    <n v="22.926346598333406"/>
    <m/>
    <m/>
    <n v="3210.0250267014922"/>
    <m/>
    <m/>
  </r>
  <r>
    <x v="3818"/>
    <n v="17.899999999999999"/>
    <n v="18.239999999999998"/>
    <n v="50.740499999999997"/>
    <n v="43.339100000000002"/>
    <n v="1157.57"/>
    <n v="504.99"/>
    <n v="11668.545276000001"/>
    <n v="9967.4533649999994"/>
    <n v="6.4356846736890461E-5"/>
    <n v="118.92684238861621"/>
    <n v="29.76"/>
    <n v="2.9961976609078027"/>
    <n v="388.70769514959233"/>
    <n v="387.81845679999998"/>
    <n v="2.2929242639189162E-3"/>
    <n v="50.39163468737371"/>
    <n v="50.5056765"/>
    <n v="-2.2579999027692033E-3"/>
    <n v="18.873726358938601"/>
    <n v="18.87"/>
    <n v="1.9747530146263514E-4"/>
    <n v="22.700546663159646"/>
    <n v="22.62394188"/>
    <n v="3.3860051252767587E-3"/>
    <n v="98.13711777012162"/>
    <n v="97.844560999999999"/>
    <n v="2.990015664964929E-3"/>
    <n v="22.363286163180039"/>
    <m/>
    <m/>
    <n v="3366.6225571125278"/>
    <m/>
    <m/>
  </r>
  <r>
    <x v="3819"/>
    <n v="17.3"/>
    <n v="17.96"/>
    <n v="49.860599999999998"/>
    <n v="42.584800000000001"/>
    <n v="1176.8399999999999"/>
    <n v="496.58"/>
    <n v="11562.865062000001"/>
    <n v="9876.5382040000004"/>
    <n v="6.4077398485684611E-5"/>
    <n v="116.86166137193555"/>
    <n v="29.24"/>
    <n v="2.9966368458254298"/>
    <n v="378.55610816027837"/>
    <n v="377.68984380000001"/>
    <n v="2.2935865883040307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  <n v="96.430004472951452"/>
    <n v="96.145766280000004"/>
    <n v="2.9563256287716833E-3"/>
    <n v="22.733168343197999"/>
    <m/>
    <m/>
    <n v="3254.0292775072789"/>
    <m/>
    <m/>
  </r>
  <r>
    <x v="3820"/>
    <n v="18.71"/>
    <n v="18.829999999999998"/>
    <n v="51.814999999999998"/>
    <n v="44.251300000000001"/>
    <n v="1132.71"/>
    <n v="515.20000000000005"/>
    <n v="11799.820377"/>
    <n v="10078.303121000001"/>
    <n v="6.4077398485684611E-5"/>
    <n v="121.43935967400617"/>
    <n v="30.38"/>
    <n v="2.9973456113892749"/>
    <n v="400.77370633860664"/>
    <n v="399.85873909999998"/>
    <n v="2.2882261887438027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  <n v="100.20462641223961"/>
    <n v="99.912599479999997"/>
    <n v="2.9228238856708888E-3"/>
    <n v="21.878395541402959"/>
    <m/>
    <m/>
    <n v="3497.5649765552675"/>
    <m/>
    <m/>
  </r>
  <r>
    <x v="3821"/>
    <n v="18.86"/>
    <n v="18.77"/>
    <n v="51.951999999999998"/>
    <n v="44.3598"/>
    <n v="1112.98"/>
    <n v="524.16999999999996"/>
    <n v="11786.465946"/>
    <n v="10064.959516999999"/>
    <n v="6.4077398485684611E-5"/>
    <n v="121.75154136982373"/>
    <n v="30.46"/>
    <n v="2.9970959083986779"/>
    <n v="402.23612374326569"/>
    <n v="401.34012869999998"/>
    <n v="2.2325079880947118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  <n v="100.45320836802412"/>
    <n v="100.17012796"/>
    <n v="2.8259962704366703E-3"/>
    <n v="21.490506961059939"/>
    <m/>
    <m/>
    <n v="3617.8233732852036"/>
    <m/>
    <m/>
  </r>
  <r>
    <x v="3822"/>
    <n v="16.97"/>
    <n v="17.59"/>
    <n v="49.452100000000002"/>
    <n v="42.2224"/>
    <n v="1182.29"/>
    <n v="491.53"/>
    <n v="11443.895715000001"/>
    <n v="9771.7794369999992"/>
    <n v="6.4077398485684611E-5"/>
    <n v="115.89010218537344"/>
    <n v="29"/>
    <n v="2.996210420185291"/>
    <n v="373.16097082168437"/>
    <n v="372.32193519999998"/>
    <n v="2.2535218647101729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  <n v="95.613961643705906"/>
    <n v="95.347655320000001"/>
    <n v="2.7930033812801902E-3"/>
    <n v="22.826404294653429"/>
    <m/>
    <m/>
    <n v="3166.8136726114903"/>
    <m/>
    <m/>
  </r>
  <r>
    <x v="3823"/>
    <n v="16.09"/>
    <n v="17.13"/>
    <n v="48.089599999999997"/>
    <n v="41.056399999999996"/>
    <n v="1209.01"/>
    <n v="480.42"/>
    <n v="11371.556854"/>
    <n v="9709.3841649999995"/>
    <n v="6.4077398485684611E-5"/>
    <n v="112.69436011443847"/>
    <n v="28.2"/>
    <n v="2.9962539047673218"/>
    <n v="357.6999036594944"/>
    <n v="356.94101330000001"/>
    <n v="2.1260945960741573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  <n v="92.974409252749297"/>
    <n v="92.720269439999996"/>
    <n v="2.7409304813739155E-3"/>
    <n v="23.339823649706386"/>
    <m/>
    <m/>
    <n v="3023.2287460308157"/>
    <m/>
    <m/>
  </r>
  <r>
    <x v="3824"/>
    <n v="15.93"/>
    <n v="16.920000000000002"/>
    <n v="47.593699999999998"/>
    <n v="40.630400000000002"/>
    <n v="1231.56"/>
    <n v="471.46"/>
    <n v="11267.043361"/>
    <n v="9619.5251860000008"/>
    <n v="6.2400970348042151E-5"/>
    <n v="111.52953621431915"/>
    <n v="27.9"/>
    <n v="2.9974744162838407"/>
    <n v="352.12930151018088"/>
    <n v="351.3827862"/>
    <n v="2.124507344978487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  <n v="92.010591799185732"/>
    <n v="91.761110759999994"/>
    <n v="2.7188101486506078E-3"/>
    <n v="23.772641476238025"/>
    <m/>
    <m/>
    <n v="2910.0495580045113"/>
    <m/>
    <m/>
  </r>
  <r>
    <x v="3825"/>
    <n v="16.3"/>
    <n v="17.149999999999999"/>
    <n v="48.057499999999997"/>
    <n v="41.023800000000001"/>
    <n v="1223.73"/>
    <n v="474.46"/>
    <n v="11355.101091"/>
    <n v="9694.1064480000005"/>
    <n v="6.2400970348042151E-5"/>
    <n v="112.61364413478455"/>
    <n v="28.18"/>
    <n v="2.9962258387077556"/>
    <n v="357.2400638066062"/>
    <n v="356.5438858"/>
    <n v="1.9525731174554473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  <n v="92.902366476264177"/>
    <n v="92.651058160000005"/>
    <n v="2.7124171191892366E-3"/>
    <n v="23.619008428259825"/>
    <m/>
    <m/>
    <n v="2946.6682619578883"/>
    <m/>
    <m/>
  </r>
  <r>
    <x v="3826"/>
    <n v="15.94"/>
    <n v="16.88"/>
    <n v="47.346600000000002"/>
    <n v="40.409300000000002"/>
    <n v="1232.78"/>
    <n v="470.95"/>
    <n v="11250.490006"/>
    <n v="9602.9827220000006"/>
    <n v="6.2400970348042151E-5"/>
    <n v="110.93966899502408"/>
    <n v="27.76"/>
    <n v="2.9963857707141237"/>
    <n v="349.20331088843312"/>
    <n v="348.53899460000002"/>
    <n v="1.9060027679127511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  <n v="91.513404265479494"/>
    <n v="91.275064639999997"/>
    <n v="2.6112238476032612E-3"/>
    <n v="23.786152528221272"/>
    <m/>
    <m/>
    <n v="2901.841382128152"/>
    <m/>
    <m/>
  </r>
  <r>
    <x v="3827"/>
    <n v="15.99"/>
    <n v="16.989999999999998"/>
    <n v="47.631"/>
    <n v="40.649500000000003"/>
    <n v="1230.7"/>
    <n v="471.75"/>
    <n v="11308.710181"/>
    <n v="9652.0779739999998"/>
    <n v="6.2400970348042151E-5"/>
    <n v="111.60333639756801"/>
    <n v="27.92"/>
    <n v="2.9972541689673355"/>
    <n v="352.31352153034931"/>
    <n v="351.64754199999999"/>
    <n v="1.8938836499795553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  <n v="92.058258808600613"/>
    <n v="91.821191479999996"/>
    <n v="2.5818367718768442E-3"/>
    <n v="23.743514780661947"/>
    <m/>
    <m/>
    <n v="2911.2892350525894"/>
    <m/>
    <m/>
  </r>
  <r>
    <x v="3828"/>
    <n v="15.91"/>
    <n v="17.05"/>
    <n v="47.316099999999999"/>
    <n v="40.3782"/>
    <n v="1234.95"/>
    <n v="470.12"/>
    <n v="11355.27391"/>
    <n v="9691.2182040000007"/>
    <n v="6.2400970348042151E-5"/>
    <n v="110.86279659551685"/>
    <n v="27.74"/>
    <n v="2.9964959118787622"/>
    <n v="348.7830982543249"/>
    <n v="348.12450719999998"/>
    <n v="1.8918261734057751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  <n v="91.444726988000482"/>
    <n v="91.211391480000003"/>
    <n v="2.5581838432060522E-3"/>
    <n v="23.822995615693429"/>
    <m/>
    <m/>
    <n v="2890.7630135641584"/>
    <m/>
    <m/>
  </r>
  <r>
    <x v="3829"/>
    <n v="15.82"/>
    <n v="16.86"/>
    <n v="47.201000000000001"/>
    <n v="40.277500000000003"/>
    <n v="1234.53"/>
    <n v="470.28"/>
    <n v="11325.782294000001"/>
    <n v="9665.4436879999994"/>
    <n v="6.0445556318455829E-5"/>
    <n v="110.59041778493069"/>
    <n v="27.67"/>
    <n v="2.9967624786747629"/>
    <n v="347.47501056066926"/>
    <n v="346.83190250000001"/>
    <n v="1.8542355995330162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  <n v="91.217545836110901"/>
    <n v="90.987683439999998"/>
    <n v="2.526302323791807E-3"/>
    <n v="23.812381558255982"/>
    <m/>
    <m/>
    <n v="2892.3225378392249"/>
    <m/>
    <m/>
  </r>
  <r>
    <x v="3830"/>
    <n v="15.28"/>
    <n v="16.600000000000001"/>
    <n v="46.460799999999999"/>
    <n v="39.6434"/>
    <n v="1254.17"/>
    <n v="462.79"/>
    <n v="11274.312429"/>
    <n v="9620.9349770000008"/>
    <n v="6.0445556318455829E-5"/>
    <n v="108.85349880243737"/>
    <n v="27.24"/>
    <n v="2.9960902644066585"/>
    <n v="339.26616220087891"/>
    <n v="338.6500054"/>
    <n v="1.8194501433748123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  <n v="89.782343299288215"/>
    <n v="89.56030792"/>
    <n v="2.4791716826895183E-3"/>
    <n v="24.188658403489249"/>
    <m/>
    <m/>
    <n v="2799.7972397399603"/>
    <m/>
    <m/>
  </r>
  <r>
    <x v="3831"/>
    <n v="15.35"/>
    <n v="16.61"/>
    <n v="45.948500000000003"/>
    <n v="39.199100000000001"/>
    <n v="1269.53"/>
    <n v="457.13"/>
    <n v="11177.727075000001"/>
    <n v="9536.7691279999999"/>
    <n v="6.0445556318455829E-5"/>
    <n v="107.64535100895283"/>
    <n v="26.93"/>
    <n v="2.9972280359804246"/>
    <n v="333.55312209990802"/>
    <n v="332.95723829999997"/>
    <n v="1.7896706584619171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  <n v="88.778669257309119"/>
    <n v="88.564929599999999"/>
    <n v="2.4133667612504794E-3"/>
    <n v="24.477153230331837"/>
    <m/>
    <m/>
    <n v="2730.1572837456638"/>
    <m/>
    <m/>
  </r>
  <r>
    <x v="3832"/>
    <n v="15.15"/>
    <n v="16.5"/>
    <n v="45.9221"/>
    <n v="39.174199999999999"/>
    <n v="1277.6300000000001"/>
    <n v="454.21"/>
    <n v="11211.478822999999"/>
    <n v="9564.9894600000007"/>
    <n v="6.0445556318455829E-5"/>
    <n v="107.58087942574781"/>
    <n v="26.92"/>
    <n v="2.9963179578658172"/>
    <n v="333.23210793913171"/>
    <n v="332.64098059999998"/>
    <n v="1.7770731016528707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  <n v="88.723126151022612"/>
    <n v="88.511789039999996"/>
    <n v="2.387671894498844E-3"/>
    <n v="24.630726843502956"/>
    <m/>
    <m/>
    <n v="2694.8982507552446"/>
    <m/>
    <m/>
  </r>
  <r>
    <x v="3833"/>
    <n v="14.33"/>
    <n v="16.100000000000001"/>
    <n v="43.853200000000001"/>
    <n v="37.4069"/>
    <n v="1320.12"/>
    <n v="439.1"/>
    <n v="11147.131014000001"/>
    <n v="9509.5134460000008"/>
    <n v="6.0445556318455829E-5"/>
    <n v="102.73159950654414"/>
    <n v="25.7"/>
    <n v="2.9973385022001615"/>
    <n v="310.67904081659901"/>
    <n v="310.17537379999999"/>
    <n v="1.6238136845891926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  <n v="84.721294430412968"/>
    <n v="84.530418600000004"/>
    <n v="2.2580726982577293E-3"/>
    <n v="25.44718377145724"/>
    <m/>
    <m/>
    <n v="2515.2433715135421"/>
    <m/>
    <m/>
  </r>
  <r>
    <x v="3834"/>
    <n v="14.75"/>
    <n v="16.14"/>
    <n v="44.530299999999997"/>
    <n v="37.982199999999999"/>
    <n v="1318.43"/>
    <n v="439.67"/>
    <n v="11060.844813"/>
    <n v="9435.3286850000004"/>
    <n v="5.8071550445459863E-5"/>
    <n v="104.31524720622508"/>
    <n v="26.1"/>
    <n v="2.9967527665220337"/>
    <n v="317.84313268262707"/>
    <n v="317.35030929999999"/>
    <n v="1.5529317860571989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  <n v="86.025091785237336"/>
    <n v="85.833066239999994"/>
    <n v="2.237197779937361E-3"/>
    <n v="25.411925907739445"/>
    <m/>
    <m/>
    <n v="2521.4176836256779"/>
    <m/>
    <m/>
  </r>
  <r>
    <x v="3835"/>
    <n v="15.4"/>
    <n v="16.670000000000002"/>
    <n v="45.633200000000002"/>
    <n v="38.920699999999997"/>
    <n v="1287.26"/>
    <n v="450.06"/>
    <n v="11286.095965"/>
    <n v="9626.9287110000005"/>
    <n v="5.8071550445459863E-5"/>
    <n v="106.89625866525176"/>
    <n v="26.75"/>
    <n v="2.9961218192617483"/>
    <n v="329.62032349612736"/>
    <n v="329.10029320000001"/>
    <n v="1.5801574987091005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  <n v="88.151526121676454"/>
    <n v="87.95612448"/>
    <n v="2.2215808487660027E-3"/>
    <n v="24.808526297129955"/>
    <m/>
    <m/>
    <n v="2640.2141650852514"/>
    <m/>
    <m/>
  </r>
  <r>
    <x v="3836"/>
    <n v="15.26"/>
    <n v="16.47"/>
    <n v="44.998100000000001"/>
    <n v="38.372199999999999"/>
    <n v="1294.57"/>
    <n v="447.5"/>
    <n v="11213.963524000001"/>
    <n v="9563.723199"/>
    <n v="5.8071550445459863E-5"/>
    <n v="105.40081961000774"/>
    <n v="26.37"/>
    <n v="2.9969973306790951"/>
    <n v="322.64315270631488"/>
    <n v="322.1563046"/>
    <n v="1.5112170687436866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  <n v="86.91172816341151"/>
    <n v="86.728187559999995"/>
    <n v="2.1162739424773758E-3"/>
    <n v="24.941513064843726"/>
    <m/>
    <m/>
    <n v="2609.0736993448791"/>
    <m/>
    <m/>
  </r>
  <r>
    <x v="3837"/>
    <n v="16.28"/>
    <n v="17.12"/>
    <n v="46.067900000000002"/>
    <n v="39.282200000000003"/>
    <n v="1260.73"/>
    <n v="459.2"/>
    <n v="11410.391030000001"/>
    <n v="9730.6891680000008"/>
    <n v="5.8071550445459863E-5"/>
    <n v="107.90402308155399"/>
    <n v="27"/>
    <n v="2.9964452993168145"/>
    <n v="334.11721369231105"/>
    <n v="333.61718230000002"/>
    <n v="1.4988178632280302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  <n v="88.973700383388788"/>
    <n v="88.787750320000001"/>
    <n v="2.0943211503681169E-3"/>
    <n v="24.286981017757434"/>
    <m/>
    <m/>
    <n v="2745.1160956509693"/>
    <m/>
    <m/>
  </r>
  <r>
    <x v="3838"/>
    <n v="16.21"/>
    <n v="17.05"/>
    <n v="45.732300000000002"/>
    <n v="38.9938"/>
    <n v="1277.23"/>
    <n v="453.19"/>
    <n v="11365.177288999999"/>
    <n v="9691.5661789999995"/>
    <n v="5.8071550445459863E-5"/>
    <n v="107.11534125131638"/>
    <n v="26.8"/>
    <n v="2.9968410914670289"/>
    <n v="330.43453870297191"/>
    <n v="329.93956850000001"/>
    <n v="1.5001844283855092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  <n v="88.3213248353306"/>
    <n v="88.138549960000006"/>
    <n v="2.0737222862587945E-3"/>
    <n v="24.602245354911911"/>
    <m/>
    <m/>
    <n v="2672.8828655023149"/>
    <m/>
    <m/>
  </r>
  <r>
    <x v="3839"/>
    <n v="15.82"/>
    <n v="16.760000000000002"/>
    <n v="44.636400000000002"/>
    <n v="38.057099999999998"/>
    <n v="1292.4000000000001"/>
    <n v="447.81"/>
    <n v="11250.165526999999"/>
    <n v="9592.9279929999993"/>
    <n v="5.9088886479763403E-5"/>
    <n v="104.54594749206825"/>
    <n v="26.16"/>
    <n v="2.996404720644811"/>
    <n v="318.52505179858264"/>
    <n v="318.04829910000001"/>
    <n v="1.498994649340224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  <n v="86.200517071650438"/>
    <n v="86.024484799999996"/>
    <n v="2.0463042825504818E-3"/>
    <n v="24.891826905224061"/>
    <m/>
    <m/>
    <n v="2609.0529608439083"/>
    <m/>
    <m/>
  </r>
  <r>
    <x v="3840"/>
    <n v="15.08"/>
    <n v="16.059999999999999"/>
    <n v="43.292999999999999"/>
    <n v="36.909500000000001"/>
    <n v="1312.83"/>
    <n v="440.73"/>
    <n v="11055.992630999999"/>
    <n v="9426.7914500000006"/>
    <n v="5.9088886479763403E-5"/>
    <n v="101.39700652713671"/>
    <n v="25.37"/>
    <n v="2.9967286766707413"/>
    <n v="304.1145999747564"/>
    <n v="303.66300680000001"/>
    <n v="1.4871524177912931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  <n v="83.601968976135609"/>
    <n v="83.438417999999999"/>
    <n v="1.9601399457933599E-3"/>
    <n v="25.282644831863561"/>
    <m/>
    <m/>
    <n v="2526.1967761950623"/>
    <m/>
    <m/>
  </r>
  <r>
    <x v="3841"/>
    <n v="14.06"/>
    <n v="15.43"/>
    <n v="41.845100000000002"/>
    <n v="35.668500000000002"/>
    <n v="1382.47"/>
    <n v="417.35"/>
    <n v="10914.701161999999"/>
    <n v="9304.6494110000003"/>
    <n v="5.9088886479763403E-5"/>
    <n v="97.998695156036661"/>
    <n v="24.52"/>
    <n v="2.9966841417633221"/>
    <n v="288.76852532141123"/>
    <n v="288.33551899999998"/>
    <n v="1.5017446442706639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  <n v="80.793362510130038"/>
    <n v="80.634558159999997"/>
    <n v="1.9694328803157024E-3"/>
    <n v="26.615356791275161"/>
    <m/>
    <m/>
    <n v="2257.21990357301"/>
    <m/>
    <m/>
  </r>
  <r>
    <x v="3842"/>
    <n v="12.93"/>
    <n v="14.72"/>
    <n v="40.148899999999998"/>
    <n v="34.220599999999997"/>
    <n v="1435.99"/>
    <n v="401.2"/>
    <n v="10768.712012"/>
    <n v="9179.6456429999998"/>
    <n v="5.9088886479763403E-5"/>
    <n v="94.024004575354226"/>
    <n v="23.53"/>
    <n v="2.9959202964451435"/>
    <n v="271.18284960229749"/>
    <n v="270.7749192"/>
    <n v="1.5065294950606933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  <n v="77.514441394212838"/>
    <n v="77.363738240000004"/>
    <n v="1.9479818018270922E-3"/>
    <n v="27.642809492277667"/>
    <m/>
    <m/>
    <n v="2082.2328775188398"/>
    <m/>
    <m/>
  </r>
  <r>
    <x v="3843"/>
    <n v="12.57"/>
    <n v="14.53"/>
    <n v="39.825899999999997"/>
    <n v="33.943199999999997"/>
    <n v="1432.31"/>
    <n v="402.22"/>
    <n v="10726.37479"/>
    <n v="9143.0134249999992"/>
    <n v="5.9088886479763403E-5"/>
    <n v="93.265302346061304"/>
    <n v="23.34"/>
    <n v="2.9959426883488134"/>
    <n v="267.8828756572708"/>
    <n v="267.49448000000001"/>
    <n v="1.4519763445990375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  <n v="76.886828890925287"/>
    <n v="76.738626400000001"/>
    <n v="1.9312632748047509E-3"/>
    <n v="27.569061210938493"/>
    <m/>
    <m/>
    <n v="2092.5252139475383"/>
    <m/>
    <m/>
  </r>
  <r>
    <x v="3844"/>
    <n v="13.28"/>
    <n v="14.98"/>
    <n v="40.400599999999997"/>
    <n v="34.429000000000002"/>
    <n v="1431.51"/>
    <n v="402.45"/>
    <n v="10732.193547000001"/>
    <n v="9146.8927199999998"/>
    <n v="5.9088886479763403E-5"/>
    <n v="94.606535519385062"/>
    <n v="23.67"/>
    <n v="2.9968963041565297"/>
    <n v="273.62859574728469"/>
    <n v="273.23907839999998"/>
    <n v="1.4255550471242717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  <n v="77.988739987183578"/>
    <n v="77.841841000000002"/>
    <n v="1.8871468775201183E-3"/>
    <n v="27.547850450256259"/>
    <m/>
    <m/>
    <n v="2094.3272090853388"/>
    <m/>
    <m/>
  </r>
  <r>
    <x v="3845"/>
    <n v="13.96"/>
    <n v="15.48"/>
    <n v="41.535499999999999"/>
    <n v="35.390099999999997"/>
    <n v="1408.63"/>
    <n v="408.88"/>
    <n v="10866.308009"/>
    <n v="9259.5749940000005"/>
    <n v="5.9088886479763403E-5"/>
    <n v="97.257028739208025"/>
    <n v="24.33"/>
    <n v="2.9974117854175106"/>
    <n v="285.07808053262045"/>
    <n v="284.71026890000002"/>
    <n v="1.2918804581285581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  <n v="80.168134592498504"/>
    <n v="80.01551748"/>
    <n v="1.90734394158798E-3"/>
    <n v="27.098972812198365"/>
    <m/>
    <m/>
    <n v="2160.3352258330315"/>
    <m/>
    <m/>
  </r>
  <r>
    <x v="3846"/>
    <n v="14.09"/>
    <n v="15.57"/>
    <n v="41.586799999999997"/>
    <n v="35.431699999999999"/>
    <n v="1394.5"/>
    <n v="412.98"/>
    <n v="10931.760777"/>
    <n v="9314.8025319999997"/>
    <n v="5.9088886479763403E-5"/>
    <n v="97.374775332149738"/>
    <n v="24.36"/>
    <n v="2.9973224684790534"/>
    <n v="285.57799317400008"/>
    <n v="285.20885070000003"/>
    <n v="1.2942882841611159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  <n v="80.263139466911994"/>
    <n v="80.111913040000005"/>
    <n v="1.8876896228465778E-3"/>
    <n v="26.824312678987503"/>
    <m/>
    <m/>
    <n v="2203.3493543122631"/>
    <m/>
    <m/>
  </r>
  <r>
    <x v="3847"/>
    <n v="13.03"/>
    <n v="15.19"/>
    <n v="40.060200000000002"/>
    <n v="34.128999999999998"/>
    <n v="1437.74"/>
    <n v="400.17"/>
    <n v="10826.700736000001"/>
    <n v="9224.7319189999998"/>
    <n v="5.9088886479763403E-5"/>
    <n v="93.797980562871203"/>
    <n v="23.47"/>
    <n v="2.9965053499306009"/>
    <n v="269.82584598946585"/>
    <n v="269.47421939999998"/>
    <n v="1.3048617053192935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  <n v="77.312885188492217"/>
    <n v="77.168980959999999"/>
    <n v="1.8647936865565651E-3"/>
    <n v="27.653151200922331"/>
    <m/>
    <m/>
    <n v="2066.3687879285158"/>
    <m/>
    <m/>
  </r>
  <r>
    <x v="3848"/>
    <n v="12.93"/>
    <n v="14.98"/>
    <n v="39.530200000000001"/>
    <n v="33.6755"/>
    <n v="1455.8"/>
    <n v="395.15"/>
    <n v="10754.066194999999"/>
    <n v="9162.2996419999999"/>
    <n v="6.1562908479473322E-5"/>
    <n v="92.554768088673939"/>
    <n v="23.16"/>
    <n v="2.9963198656594963"/>
    <n v="264.44521438396083"/>
    <n v="264.10699940000001"/>
    <n v="1.2805983360122397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  <n v="76.286297011738981"/>
    <n v="76.147322919999993"/>
    <n v="1.8250686486378509E-3"/>
    <n v="27.997559491801422"/>
    <m/>
    <m/>
    <n v="2014.2407237825755"/>
    <m/>
    <m/>
  </r>
  <r>
    <x v="3849"/>
    <n v="12.39"/>
    <n v="14.8"/>
    <n v="38.886800000000001"/>
    <n v="33.125300000000003"/>
    <n v="1485.1"/>
    <n v="387.2"/>
    <n v="10731.450433"/>
    <n v="9142.4673010000006"/>
    <n v="6.1562908479473322E-5"/>
    <n v="91.046111464178281"/>
    <n v="22.78"/>
    <n v="2.996756429507387"/>
    <n v="257.96186785070171"/>
    <n v="257.63644909999999"/>
    <n v="1.2630928264945052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  <n v="75.040629121227298"/>
    <n v="74.905817799999994"/>
    <n v="1.7997443347759212E-3"/>
    <n v="28.558036717004381"/>
    <m/>
    <m/>
    <n v="1932.9191730526557"/>
    <m/>
    <m/>
  </r>
  <r>
    <x v="3850"/>
    <n v="12.68"/>
    <n v="15.04"/>
    <n v="38.825800000000001"/>
    <n v="33.0672"/>
    <n v="1486.56"/>
    <n v="386.82"/>
    <n v="10781.950048999999"/>
    <n v="9183.8009320000001"/>
    <n v="6.1562908479473322E-5"/>
    <n v="90.896641987686195"/>
    <n v="22.74"/>
    <n v="2.9972138077258665"/>
    <n v="257.27578969820752"/>
    <n v="256.96347329999998"/>
    <n v="1.2154116466309706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  <n v="74.911166818919497"/>
    <n v="74.783024839999996"/>
    <n v="1.7135169270521278E-3"/>
    <n v="28.577067299883218"/>
    <m/>
    <m/>
    <n v="1928.3087604183427"/>
    <m/>
    <m/>
  </r>
  <r>
    <x v="3851"/>
    <n v="12.86"/>
    <n v="15.22"/>
    <n v="39.058199999999999"/>
    <n v="33.263100000000001"/>
    <n v="1494.7"/>
    <n v="384.7"/>
    <n v="10916.764236999999"/>
    <n v="9298.0669739999994"/>
    <n v="6.1562908479473322E-5"/>
    <n v="91.438493324512351"/>
    <n v="22.88"/>
    <n v="2.9964376453021133"/>
    <n v="259.55956903707931"/>
    <n v="259.24832650000002"/>
    <n v="1.2005575553031278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  <n v="75.35568559698207"/>
    <n v="75.228393359999998"/>
    <n v="1.6920770376276373E-3"/>
    <n v="28.730516782901653"/>
    <m/>
    <m/>
    <n v="1906.9031450179557"/>
    <m/>
    <m/>
  </r>
  <r>
    <x v="3852"/>
    <n v="13.97"/>
    <n v="15.82"/>
    <n v="40.080100000000002"/>
    <n v="34.131300000000003"/>
    <n v="1454.2"/>
    <n v="395.12"/>
    <n v="11057.463868000001"/>
    <n v="9417.3317700000007"/>
    <n v="6.1562908479473322E-5"/>
    <n v="93.828558250497807"/>
    <n v="23.48"/>
    <n v="2.9961055472954774"/>
    <n v="269.7191271055313"/>
    <n v="269.3848539"/>
    <n v="1.2408760206519265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  <n v="77.323285403652193"/>
    <n v="77.190418879999996"/>
    <n v="1.7212825837717993E-3"/>
    <n v="27.949093853542646"/>
    <m/>
    <m/>
    <n v="2009.9204272949828"/>
    <m/>
    <m/>
  </r>
  <r>
    <x v="3853"/>
    <n v="13.53"/>
    <n v="15.54"/>
    <n v="39.085599999999999"/>
    <n v="33.282299999999999"/>
    <n v="1461.29"/>
    <n v="393.19"/>
    <n v="10961.241859"/>
    <n v="9334.8024260000002"/>
    <n v="5.8909343173541018E-5"/>
    <n v="91.498176736352391"/>
    <n v="22.89"/>
    <n v="2.9972991147379813"/>
    <n v="259.65293302363443"/>
    <n v="259.31677560000003"/>
    <n v="1.2963196185693526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  <n v="75.400628137702739"/>
    <n v="75.27196644"/>
    <n v="1.7092910387201954E-3"/>
    <n v="28.082398152797968"/>
    <m/>
    <m/>
    <n v="1990.0043236695562"/>
    <m/>
    <m/>
  </r>
  <r>
    <x v="3854"/>
    <n v="14.45"/>
    <n v="15.93"/>
    <n v="40.442399999999999"/>
    <n v="34.435699999999997"/>
    <n v="1453.32"/>
    <n v="395.34"/>
    <n v="11026.462968"/>
    <n v="9389.7960579999999"/>
    <n v="5.8909343173541018E-5"/>
    <n v="94.672094934395133"/>
    <n v="23.69"/>
    <n v="2.9962893598309468"/>
    <n v="273.14774452277362"/>
    <n v="272.79481620000001"/>
    <n v="1.2937501074612445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  <n v="78.014389271526497"/>
    <n v="77.882667999999995"/>
    <n v="1.6912783666642728E-3"/>
    <n v="27.92628840342676"/>
    <m/>
    <m/>
    <n v="2011.4835341794508"/>
    <m/>
    <m/>
  </r>
  <r>
    <x v="3855"/>
    <n v="13.53"/>
    <n v="15.47"/>
    <n v="38.783999999999999"/>
    <n v="33.017499999999998"/>
    <n v="1474.74"/>
    <n v="389.51"/>
    <n v="10995.491814999999"/>
    <n v="9361.7624400000004"/>
    <n v="5.8909343173541018E-5"/>
    <n v="90.783285476153395"/>
    <n v="22.71"/>
    <n v="2.9975026629746098"/>
    <n v="256.26639570771181"/>
    <n v="255.94123619999999"/>
    <n v="1.2704459529051526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  <n v="74.803596209539307"/>
    <n v="74.68099728"/>
    <n v="1.6416348737235964E-3"/>
    <n v="28.328918430065734"/>
    <m/>
    <m/>
    <n v="1951.3314348433826"/>
    <m/>
    <m/>
  </r>
  <r>
    <x v="3856"/>
    <n v="12.61"/>
    <n v="14.93"/>
    <n v="37.837299999999999"/>
    <n v="32.209600000000002"/>
    <n v="1524.21"/>
    <n v="376.45"/>
    <n v="10810.504451999999"/>
    <n v="9203.7093270000005"/>
    <n v="5.8909343173541018E-5"/>
    <n v="88.565146713824674"/>
    <n v="22.16"/>
    <n v="2.996622144125662"/>
    <n v="246.85821552385144"/>
    <n v="246.54756130000001"/>
    <n v="1.2600174271180098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  <n v="72.973938555251607"/>
    <n v="72.856512280000004"/>
    <n v="1.6117471393677363E-3"/>
    <n v="29.276120699068677"/>
    <m/>
    <m/>
    <n v="1820.2209951268128"/>
    <m/>
    <m/>
  </r>
  <r>
    <x v="3857"/>
    <n v="12.07"/>
    <n v="14.56"/>
    <n v="36.883899999999997"/>
    <n v="31.396100000000001"/>
    <n v="1567.68"/>
    <n v="365.71"/>
    <n v="10644.511598999999"/>
    <n v="9061.8462660000005"/>
    <n v="5.8909343173541018E-5"/>
    <n v="86.331433872196726"/>
    <n v="21.6"/>
    <n v="2.9968256422313297"/>
    <n v="237.50379654864571"/>
    <n v="237.2040327"/>
    <n v="1.2637384163904919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  <n v="71.131558345912879"/>
    <n v="71.018120159999995"/>
    <n v="1.5973132724058647E-3"/>
    <n v="30.107890550480153"/>
    <m/>
    <m/>
    <n v="1716.1181597043621"/>
    <m/>
    <m/>
  </r>
  <r>
    <x v="3858"/>
    <n v="12.74"/>
    <n v="15.05"/>
    <n v="37.637599999999999"/>
    <n v="32.035800000000002"/>
    <n v="1513.01"/>
    <n v="378.46"/>
    <n v="10817.063501000001"/>
    <n v="9208.2086859999999"/>
    <n v="5.6814927178017172E-5"/>
    <n v="88.093415983853959"/>
    <n v="22.04"/>
    <n v="2.9969789466358421"/>
    <n v="244.76020992902335"/>
    <n v="244.4497246"/>
    <n v="1.2701398192671576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  <n v="72.581569938512772"/>
    <n v="72.466989319999996"/>
    <n v="1.5811422495670691E-3"/>
    <n v="29.054867396023603"/>
    <m/>
    <m/>
    <n v="1835.5195612813104"/>
    <m/>
    <m/>
  </r>
  <r>
    <x v="3859"/>
    <n v="12.16"/>
    <n v="14.69"/>
    <n v="36.890999999999998"/>
    <n v="31.398499999999999"/>
    <n v="1555.13"/>
    <n v="367.93"/>
    <n v="10731.755053999999"/>
    <n v="9135.0652609999997"/>
    <n v="5.6814927178017172E-5"/>
    <n v="86.343841425593467"/>
    <n v="21.6"/>
    <n v="2.9974000659996971"/>
    <n v="237.45427508182374"/>
    <n v="237.15674150000001"/>
    <n v="1.2545862282549169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  <n v="71.138360105970179"/>
    <n v="71.027609159999997"/>
    <n v="1.5592661400258834E-3"/>
    <n v="29.860562679623751"/>
    <m/>
    <m/>
    <n v="1733.1346251254099"/>
    <m/>
    <m/>
  </r>
  <r>
    <x v="3860"/>
    <n v="12.83"/>
    <n v="15"/>
    <n v="37.145899999999997"/>
    <n v="31.610099999999999"/>
    <n v="1543.98"/>
    <n v="370.57"/>
    <n v="10690.642709"/>
    <n v="9098.5125719999996"/>
    <n v="5.6814927178017172E-5"/>
    <n v="86.934078428313896"/>
    <n v="21.75"/>
    <n v="2.9969691231408686"/>
    <n v="239.84774424740121"/>
    <n v="239.56376109999999"/>
    <n v="1.1854178031653895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  <n v="71.619834252208349"/>
    <n v="71.5123344"/>
    <n v="1.5032351147572509E-3"/>
    <n v="29.63708757184688"/>
    <m/>
    <m/>
    <n v="1757.2620329883832"/>
    <m/>
    <m/>
  </r>
  <r>
    <x v="3861"/>
    <n v="13.94"/>
    <n v="15.7"/>
    <n v="38.545000000000002"/>
    <n v="32.798900000000003"/>
    <n v="1500.58"/>
    <n v="380.98"/>
    <n v="10898.156069000001"/>
    <n v="9274.604566"/>
    <n v="5.6814927178017172E-5"/>
    <n v="90.206250131921067"/>
    <n v="22.57"/>
    <n v="2.996732393970805"/>
    <n v="253.37568930171906"/>
    <n v="253.07797249999999"/>
    <n v="1.1763837001621535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  <n v="74.314042246270247"/>
    <n v="74.203658840000003"/>
    <n v="1.4875736317565558E-3"/>
    <n v="28.800975336329127"/>
    <m/>
    <m/>
    <n v="1855.7296729237025"/>
    <m/>
    <m/>
  </r>
  <r>
    <x v="3862"/>
    <n v="16.12"/>
    <n v="16.91"/>
    <n v="40.768799999999999"/>
    <n v="34.689300000000003"/>
    <n v="1432.1"/>
    <n v="398.37"/>
    <n v="11186.274590000001"/>
    <n v="9519.2737290000005"/>
    <n v="5.6814927178017172E-5"/>
    <n v="95.408247434895685"/>
    <n v="23.87"/>
    <n v="2.9969940274359312"/>
    <n v="275.27842158656318"/>
    <n v="274.94663430000003"/>
    <n v="1.2067333990388729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  <n v="78.597965947113309"/>
    <n v="78.480386960000004"/>
    <n v="1.4981958125821482E-3"/>
    <n v="27.48372375126602"/>
    <m/>
    <m/>
    <n v="2024.8551313713151"/>
    <m/>
    <m/>
  </r>
  <r>
    <x v="3863"/>
    <n v="17.87"/>
    <n v="17.989999999999998"/>
    <n v="43.351300000000002"/>
    <n v="36.884700000000002"/>
    <n v="1320.52"/>
    <n v="429.41"/>
    <n v="11317.968290999999"/>
    <n v="9630.8013360000004"/>
    <n v="5.7652623056902996E-5"/>
    <n v="101.44940996224122"/>
    <n v="25.38"/>
    <n v="2.9972186746351941"/>
    <n v="301.40806702919122"/>
    <n v="301.0485266"/>
    <n v="1.19429393411030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  <n v="83.57303819327376"/>
    <n v="83.449734559999996"/>
    <n v="1.4775796942183561E-3"/>
    <n v="25.339696070552147"/>
    <m/>
    <m/>
    <n v="2340.0682663256312"/>
    <m/>
    <m/>
  </r>
  <r>
    <x v="3864"/>
    <n v="17.61"/>
    <n v="17.89"/>
    <n v="43.235700000000001"/>
    <n v="36.784199999999998"/>
    <n v="1289.82"/>
    <n v="439.39"/>
    <n v="11283.8814"/>
    <n v="9601.2405290000006"/>
    <n v="5.7652623056902996E-5"/>
    <n v="101.17641921331959"/>
    <n v="25.32"/>
    <n v="2.9959091316476929"/>
    <n v="300.17331562566187"/>
    <n v="299.81445880000001"/>
    <n v="1.1969296847729183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  <n v="83.346125353495879"/>
    <n v="83.224549280000005"/>
    <n v="1.4608198488026414E-3"/>
    <n v="24.747977563812331"/>
    <m/>
    <m/>
    <n v="2448.4946939785559"/>
    <m/>
    <m/>
  </r>
  <r>
    <x v="3865"/>
    <n v="24.59"/>
    <n v="21.9"/>
    <n v="51.403799999999997"/>
    <n v="43.7271"/>
    <n v="1129"/>
    <n v="494.17"/>
    <n v="11988.168099"/>
    <n v="10198.844009"/>
    <n v="5.7652623056902996E-5"/>
    <n v="120.28189624124479"/>
    <n v="30.1"/>
    <n v="2.9960762870845445"/>
    <n v="385.14736448957774"/>
    <n v="384.9086772"/>
    <n v="6.2011407826401133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  <n v="99.080289914719515"/>
    <n v="99.002948799999999"/>
    <n v="7.8120011228910435E-4"/>
    <n v="21.655445075093983"/>
    <m/>
    <m/>
    <n v="3057.7216165142113"/>
    <m/>
    <m/>
  </r>
  <r>
    <x v="3866"/>
    <n v="20.170000000000002"/>
    <n v="19.690000000000001"/>
    <n v="48.185499999999998"/>
    <n v="40.986899999999999"/>
    <n v="1180.49"/>
    <n v="471.64"/>
    <n v="11803.145793"/>
    <n v="10040.849681"/>
    <n v="5.7652623056902996E-5"/>
    <n v="112.74851252300105"/>
    <n v="28.21"/>
    <n v="2.9967569132577472"/>
    <n v="348.94058368806446"/>
    <n v="348.73706879999997"/>
    <n v="5.8357687287102777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  <n v="92.872220562153601"/>
    <n v="92.797240759999994"/>
    <n v="8.0799603026471267E-4"/>
    <n v="22.640690767183777"/>
    <m/>
    <m/>
    <n v="2778.5166942302985"/>
    <m/>
    <m/>
  </r>
  <r>
    <x v="3867"/>
    <n v="19.489999999999998"/>
    <n v="19.5"/>
    <n v="47.447899999999997"/>
    <n v="40.357100000000003"/>
    <n v="1183.32"/>
    <n v="470.51"/>
    <n v="11712.678152"/>
    <n v="9963.3106399999997"/>
    <n v="5.7652623056902996E-5"/>
    <n v="111.0199064673907"/>
    <n v="27.78"/>
    <n v="2.9963969210723791"/>
    <n v="340.89464337944315"/>
    <n v="340.7085439"/>
    <n v="5.462131278333171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  <n v="91.446033554327315"/>
    <n v="91.371663560000002"/>
    <n v="8.1392842627270312E-4"/>
    <n v="22.692573659586859"/>
    <m/>
    <m/>
    <n v="2764.812466025036"/>
    <m/>
    <m/>
  </r>
  <r>
    <x v="3868"/>
    <n v="16.91"/>
    <n v="17.86"/>
    <n v="44.3245"/>
    <n v="37.698099999999997"/>
    <n v="1253.24"/>
    <n v="442.7"/>
    <n v="11329.8586"/>
    <n v="9637.0933600000008"/>
    <n v="5.541883718707119E-5"/>
    <n v="103.70916004924133"/>
    <n v="25.95"/>
    <n v="2.9964994238628644"/>
    <n v="307.20101403747248"/>
    <n v="307.06865160000001"/>
    <n v="4.3105161266954184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  <n v="85.421766535152088"/>
    <n v="85.35441016"/>
    <n v="7.8913760900967134E-4"/>
    <n v="24.0308971855303"/>
    <m/>
    <m/>
    <n v="2437.634043728498"/>
    <m/>
    <m/>
  </r>
  <r>
    <x v="3869"/>
    <n v="17.97"/>
    <n v="18.559999999999999"/>
    <n v="45.758099999999999"/>
    <n v="38.915300000000002"/>
    <n v="1228.1300000000001"/>
    <n v="451.58"/>
    <n v="11501.634332"/>
    <n v="9782.6704420000005"/>
    <n v="5.541883718707119E-5"/>
    <n v="107.06084453125311"/>
    <n v="26.79"/>
    <n v="2.996298788027365"/>
    <n v="322.07633092032665"/>
    <n v="321.95088779999998"/>
    <n v="3.8963433579541906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  <n v="88.180718584409021"/>
    <n v="88.1137418"/>
    <n v="7.6011735559977645E-4"/>
    <n v="23.546928551961685"/>
    <m/>
    <m/>
    <n v="2535.0679943429977"/>
    <m/>
    <m/>
  </r>
  <r>
    <x v="3870"/>
    <n v="21.09"/>
    <n v="20.5"/>
    <n v="49.8414"/>
    <n v="42.381500000000003"/>
    <n v="1122.71"/>
    <n v="490.34"/>
    <n v="11987.419612"/>
    <n v="10194.226703"/>
    <n v="5.541883718707119E-5"/>
    <n v="116.60606645643136"/>
    <n v="29.18"/>
    <n v="2.9960954919955918"/>
    <n v="365.097012766837"/>
    <n v="364.977082"/>
    <n v="3.2859807574703304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  <n v="96.037770108532214"/>
    <n v="95.972915"/>
    <n v="6.7576470436692126E-4"/>
    <n v="21.51890073101448"/>
    <m/>
    <m/>
    <n v="2968.9906511878398"/>
    <m/>
    <m/>
  </r>
  <r>
    <x v="3871"/>
    <n v="17.52"/>
    <n v="18.53"/>
    <n v="45.454900000000002"/>
    <n v="38.6492"/>
    <n v="1196.73"/>
    <n v="458.01"/>
    <n v="11551.264971000001"/>
    <n v="9822.7512929999994"/>
    <n v="5.541883718707119E-5"/>
    <n v="106.34107086803226"/>
    <n v="26.61"/>
    <n v="2.9962822573480747"/>
    <n v="316.86591792551997"/>
    <n v="316.76821810000001"/>
    <n v="3.0842685578114093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  <n v="87.581104418632179"/>
    <n v="87.522584080000001"/>
    <n v="6.6863129382332964E-4"/>
    <n v="22.935217226041914"/>
    <m/>
    <m/>
    <n v="2577.113059868484"/>
    <m/>
    <m/>
  </r>
  <r>
    <x v="3872"/>
    <n v="22.1"/>
    <n v="21.3"/>
    <n v="50.940199999999997"/>
    <n v="43.311"/>
    <n v="1048.44"/>
    <n v="514.76"/>
    <n v="12225.648456000001"/>
    <n v="10395.676696"/>
    <n v="5.541883718707119E-5"/>
    <n v="119.17094376216183"/>
    <n v="29.82"/>
    <n v="2.9963428491670632"/>
    <n v="374.19206242758088"/>
    <n v="374.1082341"/>
    <n v="2.2407506689225976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  <n v="98.145927648381758"/>
    <n v="98.085245959999995"/>
    <n v="6.1866275389177439E-4"/>
    <n v="20.09113398056471"/>
    <m/>
    <m/>
    <n v="3215.2967671969541"/>
    <m/>
    <m/>
  </r>
  <r>
    <x v="3873"/>
    <n v="21.18"/>
    <n v="21.07"/>
    <n v="50.948"/>
    <n v="43.315199999999997"/>
    <n v="1068.43"/>
    <n v="504.95"/>
    <n v="12217.31208"/>
    <n v="10388.012016999999"/>
    <n v="5.4581202984405053E-5"/>
    <n v="119.18628504564423"/>
    <n v="29.82"/>
    <n v="2.996857312060504"/>
    <n v="374.24290358395524"/>
    <n v="374.17932050000002"/>
    <n v="1.6992677166194348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  <n v="98.156386375452797"/>
    <n v="98.097612359999999"/>
    <n v="5.9913808337253016E-4"/>
    <n v="20.47204042202884"/>
    <m/>
    <m/>
    <n v="3092.3098405906194"/>
    <m/>
    <m/>
  </r>
  <r>
    <x v="3874"/>
    <n v="18.47"/>
    <n v="19.7"/>
    <n v="47.729199999999999"/>
    <n v="40.576300000000003"/>
    <n v="1126.31"/>
    <n v="477.59"/>
    <n v="11948.34837"/>
    <n v="10158.753296000001"/>
    <n v="5.4581202984405053E-5"/>
    <n v="111.65359437586554"/>
    <n v="27.94"/>
    <n v="2.9961916383631184"/>
    <n v="338.74355158188467"/>
    <n v="338.68678670000003"/>
    <n v="1.6760288299910719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  <n v="91.950658705016338"/>
    <n v="91.897469799999996"/>
    <n v="5.7878530423205454E-4"/>
    <n v="21.578794789449088"/>
    <m/>
    <m/>
    <n v="2756.8159593675268"/>
    <m/>
    <m/>
  </r>
  <r>
    <x v="3875"/>
    <n v="16.88"/>
    <n v="18.36"/>
    <n v="44.504100000000001"/>
    <n v="37.8279"/>
    <n v="1212.82"/>
    <n v="440.91"/>
    <n v="11623.064707"/>
    <n v="9880.5263209999994"/>
    <n v="5.4581202984405053E-5"/>
    <n v="104.1014567486345"/>
    <n v="26.05"/>
    <n v="2.9962171496596737"/>
    <n v="304.31805216730589"/>
    <n v="304.2704488"/>
    <n v="1.5645084001292275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  <n v="85.72492770610387"/>
    <n v="85.680356560000007"/>
    <n v="5.202026216202249E-4"/>
    <n v="23.228874111451443"/>
    <m/>
    <m/>
    <n v="2332.3689257041069"/>
    <m/>
    <m/>
  </r>
  <r>
    <x v="3876"/>
    <n v="17.5"/>
    <n v="18.87"/>
    <n v="45.494100000000003"/>
    <n v="38.667400000000001"/>
    <n v="1182.43"/>
    <n v="451.96"/>
    <n v="11902.877721999999"/>
    <n v="10117.850272"/>
    <n v="5.4581202984405053E-5"/>
    <n v="106.41461354952254"/>
    <n v="26.63"/>
    <n v="2.9960425666362203"/>
    <n v="314.44545670902346"/>
    <n v="314.40896329999998"/>
    <n v="1.1606987485479614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  <n v="87.628228237716897"/>
    <n v="87.584790440000006"/>
    <n v="4.9595138035574138E-4"/>
    <n v="22.644432366200746"/>
    <m/>
    <m/>
    <n v="2448.9300886984065"/>
    <m/>
    <m/>
  </r>
  <r>
    <x v="3877"/>
    <n v="15.8"/>
    <n v="17.72"/>
    <n v="42.7879"/>
    <n v="36.365099999999998"/>
    <n v="1237"/>
    <n v="431.1"/>
    <n v="11699.508743"/>
    <n v="9944.4274889999997"/>
    <n v="5.4581202984405053E-5"/>
    <n v="100.08213852900306"/>
    <n v="25.04"/>
    <n v="2.9968905163339881"/>
    <n v="286.35906246879631"/>
    <n v="286.32269860000002"/>
    <n v="1.2700309466939785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  <n v="82.411536312624236"/>
    <n v="82.372671120000007"/>
    <n v="4.7182144388169256E-4"/>
    <n v="23.686990549024348"/>
    <m/>
    <m/>
    <n v="2222.5580310894757"/>
    <m/>
    <m/>
  </r>
  <r>
    <x v="3878"/>
    <n v="16.68"/>
    <n v="18.23"/>
    <n v="43.993299999999998"/>
    <n v="37.387500000000003"/>
    <n v="1220.46"/>
    <n v="436.86"/>
    <n v="11797.035903"/>
    <n v="10026.781505000001"/>
    <n v="5.2906349046200063E-5"/>
    <n v="102.89909496616211"/>
    <n v="25.75"/>
    <n v="2.9960813579092083"/>
    <n v="298.43262178329343"/>
    <n v="298.40933560000002"/>
    <n v="7.8034365937673655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  <n v="84.729338274078742"/>
    <n v="84.692621880000004"/>
    <n v="4.3352529728934996E-4"/>
    <n v="23.367805317219155"/>
    <m/>
    <m/>
    <n v="2281.628004711496"/>
    <m/>
    <m/>
  </r>
  <r>
    <x v="3879"/>
    <n v="19.87"/>
    <n v="20.36"/>
    <n v="48.246099999999998"/>
    <n v="40.999699999999997"/>
    <n v="1050.03"/>
    <n v="497.87"/>
    <n v="12358.724459999999"/>
    <n v="10503.653016"/>
    <n v="5.2906349046200063E-5"/>
    <n v="112.84352330791778"/>
    <n v="28.23"/>
    <n v="2.9972909425404808"/>
    <n v="341.67902707897201"/>
    <n v="341.65762469999999"/>
    <n v="6.264276698297877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  <n v="92.916369417302036"/>
    <n v="92.877536199999994"/>
    <n v="4.1811205261099715E-4"/>
    <n v="20.102509282425739"/>
    <m/>
    <m/>
    <n v="2918.5009842177024"/>
    <m/>
    <m/>
  </r>
  <r>
    <x v="3880"/>
    <n v="19.32"/>
    <n v="19.82"/>
    <n v="47.717300000000002"/>
    <n v="40.543799999999997"/>
    <n v="1080.99"/>
    <n v="483.19"/>
    <n v="12271.199704000001"/>
    <n v="10427.598699"/>
    <n v="5.2906349046200063E-5"/>
    <n v="111.59854118832965"/>
    <n v="27.92"/>
    <n v="2.9970824207854454"/>
    <n v="335.97036413011142"/>
    <n v="335.96009040000001"/>
    <n v="3.0580209986252882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  <n v="91.885820394527727"/>
    <n v="91.850298199999997"/>
    <n v="3.8674011107042716E-4"/>
    <n v="20.68868111912829"/>
    <m/>
    <m/>
    <n v="2745.2310777757307"/>
    <m/>
    <m/>
  </r>
  <r>
    <x v="3881"/>
    <n v="20.309999999999999"/>
    <n v="20.64"/>
    <n v="49.413499999999999"/>
    <n v="41.982900000000001"/>
    <n v="1068.74"/>
    <n v="488.67"/>
    <n v="12541.663481"/>
    <n v="10656.876840999999"/>
    <n v="5.2906349046200063E-5"/>
    <n v="115.56270058197461"/>
    <n v="28.91"/>
    <n v="2.9973262048417366"/>
    <n v="353.85484597149093"/>
    <n v="353.84943070000003"/>
    <n v="1.530388640214042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  <n v="95.148215017950761"/>
    <n v="95.114866160000005"/>
    <n v="3.5061667326186097E-4"/>
    <n v="20.452075247659419"/>
    <m/>
    <m/>
    <n v="2807.1038982906157"/>
    <m/>
    <m/>
  </r>
  <r>
    <x v="3882"/>
    <n v="19.350000000000001"/>
    <n v="20.05"/>
    <n v="47.767400000000002"/>
    <n v="40.582099999999997"/>
    <n v="1084.07"/>
    <n v="481.66"/>
    <n v="12373.573447999999"/>
    <n v="10513.483903"/>
    <n v="5.2906349046200063E-5"/>
    <n v="111.71026426696197"/>
    <n v="27.95"/>
    <n v="2.9967894192115194"/>
    <n v="336.14155970268672"/>
    <n v="336.14111830000002"/>
    <n v="1.3131469571714405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  <n v="91.974384880087399"/>
    <n v="91.942736479999994"/>
    <n v="3.442186006099579E-4"/>
    <n v="20.743251471864511"/>
    <m/>
    <m/>
    <n v="2726.1830484929019"/>
    <m/>
    <m/>
  </r>
  <r>
    <x v="3883"/>
    <n v="17.88"/>
    <n v="19.03"/>
    <n v="45.792700000000004"/>
    <n v="38.902299999999997"/>
    <n v="1140.74"/>
    <n v="456.48"/>
    <n v="12134.402813999999"/>
    <n v="10309.710985"/>
    <n v="5.4900278339209407E-5"/>
    <n v="107.08956074711351"/>
    <n v="26.79"/>
    <n v="2.9973706885820648"/>
    <n v="315.26785988000688"/>
    <n v="315.26898310000001"/>
    <n v="-3.5627354840750414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  <n v="88.168168297219296"/>
    <n v="88.138728279999995"/>
    <n v="3.3401908325436658E-4"/>
    <n v="21.82530718491752"/>
    <m/>
    <m/>
    <n v="2440.8023250408937"/>
    <m/>
    <m/>
  </r>
  <r>
    <x v="3884"/>
    <n v="18.98"/>
    <n v="19.54"/>
    <n v="46.472700000000003"/>
    <n v="39.477800000000002"/>
    <n v="1130.2"/>
    <n v="460.7"/>
    <n v="12238.306901"/>
    <n v="10397.424652"/>
    <n v="5.4900278339209407E-5"/>
    <n v="108.6771402223651"/>
    <n v="27.19"/>
    <n v="2.9969525642649906"/>
    <n v="322.26062802359968"/>
    <n v="322.26534170000002"/>
    <n v="-1.4626693567110216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  <n v="89.473339387092437"/>
    <n v="89.447651800000003"/>
    <n v="2.8718011681139188E-4"/>
    <n v="21.621368868225133"/>
    <m/>
    <m/>
    <n v="2485.5803199954212"/>
    <m/>
    <m/>
  </r>
  <r>
    <x v="3885"/>
    <n v="19.66"/>
    <n v="20.12"/>
    <n v="47.836599999999997"/>
    <n v="40.627699999999997"/>
    <n v="1084.29"/>
    <n v="479.41"/>
    <n v="12468.293222"/>
    <n v="10590.533030000001"/>
    <n v="5.4900278339209407E-5"/>
    <n v="111.8557314044812"/>
    <n v="27.99"/>
    <n v="2.996274791156885"/>
    <n v="336.32782423851631"/>
    <n v="336.39066509999998"/>
    <n v="-1.86809171607071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  <n v="92.083029473826556"/>
    <n v="92.059765200000001"/>
    <n v="2.5270837673785351E-4"/>
    <n v="20.73433396208079"/>
    <m/>
    <m/>
    <n v="2685.9532099830794"/>
    <m/>
    <m/>
  </r>
  <r>
    <x v="3886"/>
    <n v="17.329999999999998"/>
    <n v="18.809999999999999"/>
    <n v="44.982999999999997"/>
    <n v="38.201900000000002"/>
    <n v="1146.6400000000001"/>
    <n v="451.84"/>
    <n v="12098.730109"/>
    <n v="10276.045743000001"/>
    <n v="5.4900278339209407E-5"/>
    <n v="105.18062900130425"/>
    <n v="26.32"/>
    <n v="2.996224506128581"/>
    <n v="306.2026794272137"/>
    <n v="306.2885091"/>
    <n v="-2.80224919434690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  <n v="86.585763296314809"/>
    <n v="86.570675120000004"/>
    <n v="1.7428738188640658E-4"/>
    <n v="21.924308939160838"/>
    <m/>
    <m/>
    <n v="2376.6892218451876"/>
    <m/>
    <m/>
  </r>
  <r>
    <x v="3887"/>
    <n v="16.27"/>
    <n v="18.079999999999998"/>
    <n v="43.479300000000002"/>
    <n v="36.922800000000002"/>
    <n v="1199.19"/>
    <n v="431.13"/>
    <n v="11954.784627000001"/>
    <n v="10153.221618"/>
    <n v="5.3743743757994622E-5"/>
    <n v="101.66215263804064"/>
    <n v="25.44"/>
    <n v="2.996153798665119"/>
    <n v="290.82118517164986"/>
    <n v="290.88966420000003"/>
    <n v="-2.3541238063062853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  <n v="83.687446883384354"/>
    <n v="83.670104519999995"/>
    <n v="2.0727072690829296E-4"/>
    <n v="22.926671695577426"/>
    <m/>
    <m/>
    <n v="2158.5144293175308"/>
    <m/>
    <m/>
  </r>
  <r>
    <x v="3888"/>
    <n v="15"/>
    <n v="17.46"/>
    <n v="42.005299999999998"/>
    <n v="35.6691"/>
    <n v="1227.3800000000001"/>
    <n v="421"/>
    <n v="11810.303746"/>
    <n v="10029.968056"/>
    <n v="5.3743743757994622E-5"/>
    <n v="98.213289861686746"/>
    <n v="24.57"/>
    <n v="2.9972848946555453"/>
    <n v="276.00645004952122"/>
    <n v="276.08493679999998"/>
    <n v="-2.8428479796283046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  <n v="80.84664585166712"/>
    <n v="80.832309120000005"/>
    <n v="1.7736387619260441E-4"/>
    <n v="23.46314607488419"/>
    <m/>
    <m/>
    <n v="2056.7895762933549"/>
    <m/>
    <m/>
  </r>
  <r>
    <x v="3889"/>
    <n v="15.27"/>
    <n v="17.55"/>
    <n v="41.845799999999997"/>
    <n v="35.527900000000002"/>
    <n v="1240.17"/>
    <n v="416.61"/>
    <n v="11793.618449"/>
    <n v="10014.180741"/>
    <n v="5.3743743757994622E-5"/>
    <n v="97.833203346689345"/>
    <n v="24.48"/>
    <n v="2.996454385077179"/>
    <n v="274.35965516970464"/>
    <n v="274.45302989999999"/>
    <n v="-3.40221167641541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  <n v="80.528922178754897"/>
    <n v="80.518344400000004"/>
    <n v="1.3137104139082645E-4"/>
    <n v="23.700144229071146"/>
    <m/>
    <m/>
    <n v="2013.0426731765833"/>
    <m/>
    <m/>
  </r>
  <r>
    <x v="3890"/>
    <n v="15.2"/>
    <n v="17.41"/>
    <n v="41.695099999999996"/>
    <n v="35.398000000000003"/>
    <n v="1235.48"/>
    <n v="418.19"/>
    <n v="11865.761176"/>
    <n v="10074.900272999999"/>
    <n v="5.3743743757994622E-5"/>
    <n v="97.478498016157275"/>
    <n v="24.39"/>
    <n v="2.9966583852463007"/>
    <n v="272.85233459563813"/>
    <n v="272.94821039999999"/>
    <n v="-3.51260058534030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  <n v="80.235255150101167"/>
    <n v="80.226391840000005"/>
    <n v="1.1047873271974318E-4"/>
    <n v="23.608026030770823"/>
    <m/>
    <m/>
    <n v="2028.0254789524363"/>
    <m/>
    <m/>
  </r>
  <r>
    <x v="3891"/>
    <n v="14.61"/>
    <n v="17.100000000000001"/>
    <n v="40.758299999999998"/>
    <n v="34.6008"/>
    <n v="1261.83"/>
    <n v="409.27"/>
    <n v="11780.865691999999"/>
    <n v="10002.276327"/>
    <n v="5.3743743757994622E-5"/>
    <n v="95.28604052731761"/>
    <n v="23.84"/>
    <n v="2.9968976731257388"/>
    <n v="263.6324264629622"/>
    <n v="263.7305278"/>
    <n v="-3.7197565961044621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  <n v="78.429025298944111"/>
    <n v="78.422799920000003"/>
    <n v="7.9382258099114367E-5"/>
    <n v="24.108988673012071"/>
    <m/>
    <m/>
    <n v="1941.2359021573807"/>
    <m/>
    <m/>
  </r>
  <r>
    <x v="3892"/>
    <n v="14.22"/>
    <n v="16.809999999999999"/>
    <n v="39.813400000000001"/>
    <n v="33.796799999999998"/>
    <n v="1300.1099999999999"/>
    <n v="396.85"/>
    <n v="11702.204281"/>
    <n v="9934.9530840000007"/>
    <n v="5.346456820887191E-5"/>
    <n v="93.074753926377227"/>
    <n v="23.29"/>
    <n v="2.9963397993292071"/>
    <n v="254.44116129645286"/>
    <n v="254.54188600000001"/>
    <n v="-3.9570974007452353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  <n v="76.607347212085358"/>
    <n v="76.602918880000004"/>
    <n v="5.7808920992830082E-5"/>
    <n v="24.837760300634898"/>
    <m/>
    <m/>
    <n v="1823.1583608191931"/>
    <m/>
    <m/>
  </r>
  <r>
    <x v="3893"/>
    <n v="13.74"/>
    <n v="16.670000000000002"/>
    <n v="39.3262"/>
    <n v="33.381399999999999"/>
    <n v="1312.41"/>
    <n v="393.1"/>
    <n v="11704.515847000001"/>
    <n v="9936.3843930000003"/>
    <n v="5.346456820887191E-5"/>
    <n v="91.933548435565896"/>
    <n v="23"/>
    <n v="2.9971108015463432"/>
    <n v="249.74772208481087"/>
    <n v="249.8516711"/>
    <n v="-4.160429055026782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  <n v="75.666483865381807"/>
    <n v="75.664031679999994"/>
    <n v="3.2408864917288227E-5"/>
    <n v="25.070099182513179"/>
    <m/>
    <m/>
    <n v="1788.4504254294134"/>
    <m/>
    <m/>
  </r>
  <r>
    <x v="3894"/>
    <n v="14.67"/>
    <n v="17.2"/>
    <n v="40.2166"/>
    <n v="34.131799999999998"/>
    <n v="1288.5999999999999"/>
    <n v="400.23"/>
    <n v="11888.912178"/>
    <n v="10091.331249999999"/>
    <n v="5.346456820887191E-5"/>
    <n v="94.008175056108485"/>
    <n v="23.52"/>
    <n v="2.9969462183719595"/>
    <n v="258.1616328855294"/>
    <n v="258.28792570000002"/>
    <n v="-4.8896135631715243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  <n v="77.369660638536217"/>
    <n v="77.371432999999996"/>
    <n v="-2.290718156638949E-5"/>
    <n v="24.607484124144339"/>
    <m/>
    <m/>
    <n v="1852.5434379869439"/>
    <m/>
    <m/>
  </r>
  <r>
    <x v="3895"/>
    <n v="14.44"/>
    <n v="17.23"/>
    <n v="39.761699999999998"/>
    <n v="33.743899999999996"/>
    <n v="1294.55"/>
    <n v="398.38"/>
    <n v="11963.641267999999"/>
    <n v="10154.221915"/>
    <n v="5.346456820887191E-5"/>
    <n v="92.942558799286076"/>
    <n v="23.25"/>
    <n v="2.9975294107219819"/>
    <n v="253.75827883591046"/>
    <n v="253.88862589999999"/>
    <n v="-5.1340253478260323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  <n v="76.491105838220591"/>
    <n v="76.495398839999993"/>
    <n v="-5.6121045768797728E-5"/>
    <n v="24.718499503118981"/>
    <m/>
    <m/>
    <n v="1835.1582889062347"/>
    <m/>
    <m/>
  </r>
  <r>
    <x v="3896"/>
    <n v="13.95"/>
    <n v="16.86"/>
    <n v="38.133800000000001"/>
    <n v="32.360500000000002"/>
    <n v="1336.88"/>
    <n v="385.36"/>
    <n v="11815.068447"/>
    <n v="10027.576831"/>
    <n v="5.346456820887191E-5"/>
    <n v="89.135186051651687"/>
    <n v="22.3"/>
    <n v="2.9970935449171159"/>
    <n v="238.15098791642677"/>
    <n v="238.27522210000001"/>
    <n v="-5.21389435621189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  <n v="73.355900359454594"/>
    <n v="73.36343952"/>
    <n v="-1.0276454586555239E-4"/>
    <n v="25.52406780488727"/>
    <m/>
    <m/>
    <n v="1714.9616598953248"/>
    <m/>
    <m/>
  </r>
  <r>
    <x v="3897"/>
    <n v="14.05"/>
    <n v="16.79"/>
    <n v="37.805199999999999"/>
    <n v="32.079900000000002"/>
    <n v="1358.59"/>
    <n v="379.1"/>
    <n v="11815.433771"/>
    <n v="10027.350766"/>
    <n v="5.4162520525702362E-5"/>
    <n v="88.364951005123217"/>
    <n v="22.11"/>
    <n v="2.9966056537821446"/>
    <n v="235.05119992335753"/>
    <n v="235.1758227"/>
    <n v="-5.2991321646800316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  <n v="72.720523890289925"/>
    <n v="72.727857560000004"/>
    <n v="-1.0083714763664542E-4"/>
    <n v="25.935824902131589"/>
    <m/>
    <m/>
    <n v="1659.0099846206033"/>
    <m/>
    <m/>
  </r>
  <r>
    <x v="3898"/>
    <n v="15.32"/>
    <n v="17.71"/>
    <n v="40.071899999999999"/>
    <n v="34.001600000000003"/>
    <n v="1296.2"/>
    <n v="396.51"/>
    <n v="12155.848661"/>
    <n v="10315.706026"/>
    <n v="5.4162520525702362E-5"/>
    <n v="93.660796376517055"/>
    <n v="23.43"/>
    <n v="2.9974731701458412"/>
    <n v="256.16934661106717"/>
    <n v="256.30818640000001"/>
    <n v="-5.4169080934529656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  <n v="77.077480762313002"/>
    <n v="77.08798668"/>
    <n v="-1.3628475900673287E-4"/>
    <n v="24.742174039416604"/>
    <m/>
    <m/>
    <n v="1811.1330062021982"/>
    <m/>
    <m/>
  </r>
  <r>
    <x v="3899"/>
    <n v="14.91"/>
    <n v="17.87"/>
    <n v="38.9786"/>
    <n v="33.068399999999997"/>
    <n v="1306.8800000000001"/>
    <n v="393.24"/>
    <n v="12043.884491000001"/>
    <n v="10219.014638000001"/>
    <n v="5.4162520525702362E-5"/>
    <n v="91.098741713457883"/>
    <n v="22.79"/>
    <n v="2.997312054122768"/>
    <n v="245.61613440735266"/>
    <n v="245.74586439999999"/>
    <n v="-5.2790305531313919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  <n v="74.964186627118593"/>
    <n v="74.972850280000003"/>
    <n v="-1.1555720302824923E-4"/>
    <n v="24.938143370649033"/>
    <m/>
    <m/>
    <n v="1780.5064633975148"/>
    <m/>
    <m/>
  </r>
  <r>
    <x v="3900"/>
    <n v="17.05"/>
    <n v="18.55"/>
    <n v="41.390300000000003"/>
    <n v="35.112699999999997"/>
    <n v="1246.22"/>
    <n v="411.49"/>
    <n v="12288.331528000001"/>
    <n v="10425.869968000001"/>
    <n v="5.4162520525702362E-5"/>
    <n v="96.73288184751101"/>
    <n v="24.2"/>
    <n v="2.9972265226244219"/>
    <n v="268.38967318504183"/>
    <n v="268.53357419999998"/>
    <n v="-5.3587718178949029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  <n v="79.599262014733512"/>
    <n v="79.609416120000006"/>
    <n v="-1.2754904835865499E-4"/>
    <n v="23.778108852681928"/>
    <m/>
    <m/>
    <n v="1945.4961025733048"/>
    <m/>
    <m/>
  </r>
  <r>
    <x v="3901"/>
    <n v="15.96"/>
    <n v="18"/>
    <n v="40.104500000000002"/>
    <n v="34.020000000000003"/>
    <n v="1274.6300000000001"/>
    <n v="402.11"/>
    <n v="12171.914681"/>
    <n v="10326.532965"/>
    <n v="5.4162520525702362E-5"/>
    <n v="93.725565310777426"/>
    <n v="23.45"/>
    <n v="2.9968258128263296"/>
    <n v="255.85887260273432"/>
    <n v="255.99512709999999"/>
    <n v="-5.3225426127911923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  <n v="77.122888884849772"/>
    <n v="77.133654919999998"/>
    <n v="-1.3957636470607326E-4"/>
    <n v="24.317611645599094"/>
    <m/>
    <m/>
    <n v="1856.538140386403"/>
    <m/>
    <m/>
  </r>
  <r>
    <x v="3902"/>
    <n v="16.07"/>
    <n v="18.12"/>
    <n v="40.563200000000002"/>
    <n v="34.407299999999999"/>
    <n v="1263.57"/>
    <n v="405.6"/>
    <n v="12228.4377"/>
    <n v="10373.927229000001"/>
    <n v="5.3045928756434435E-5"/>
    <n v="94.79525113574924"/>
    <n v="23.72"/>
    <n v="2.9964271136487879"/>
    <n v="260.22560748341454"/>
    <n v="260.3717039"/>
    <n v="-5.6110711877344066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  <n v="78.001640802905527"/>
    <n v="78.014904680000001"/>
    <n v="-1.7001721849019269E-4"/>
    <n v="24.104064300563092"/>
    <m/>
    <m/>
    <n v="1888.4982387039981"/>
    <m/>
    <m/>
  </r>
  <r>
    <x v="3903"/>
    <n v="17.22"/>
    <n v="18.75"/>
    <n v="41.811100000000003"/>
    <n v="35.463999999999999"/>
    <n v="1218.52"/>
    <n v="420.06"/>
    <n v="12378.028777"/>
    <n v="10500.281693999999"/>
    <n v="5.3045928756434435E-5"/>
    <n v="97.709181737840282"/>
    <n v="24.45"/>
    <n v="2.9962855516499096"/>
    <n v="272.2108776709951"/>
    <n v="272.3626931"/>
    <n v="-5.5740170313689497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  <n v="80.397959593487116"/>
    <n v="80.413026160000001"/>
    <n v="-1.8736474962288696E-4"/>
    <n v="23.242231427253071"/>
    <m/>
    <m/>
    <n v="2022.8660571228165"/>
    <m/>
    <m/>
  </r>
  <r>
    <x v="3904"/>
    <n v="16.239999999999998"/>
    <n v="17.96"/>
    <n v="39.9116"/>
    <n v="33.847200000000001"/>
    <n v="1261.42"/>
    <n v="405.27"/>
    <n v="12156.626171"/>
    <n v="10310.794785"/>
    <n v="5.3045928756434435E-5"/>
    <n v="93.263380224377741"/>
    <n v="23.33"/>
    <n v="2.9975730914864016"/>
    <n v="253.5884849412715"/>
    <n v="253.74429749999999"/>
    <n v="-6.1405343987475103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  <n v="76.734832537707902"/>
    <n v="76.755389280000003"/>
    <n v="-2.6782148439263853E-4"/>
    <n v="24.052899531864384"/>
    <m/>
    <m/>
    <n v="1879.6229943200919"/>
    <m/>
    <m/>
  </r>
  <r>
    <x v="3905"/>
    <n v="18.559999999999999"/>
    <n v="19.350000000000001"/>
    <n v="42.786799999999999"/>
    <n v="36.283700000000003"/>
    <n v="1209.3399999999999"/>
    <n v="422.01"/>
    <n v="12515.131647"/>
    <n v="10614.31875"/>
    <n v="5.3045928756434435E-5"/>
    <n v="99.979562227666619"/>
    <n v="25.01"/>
    <n v="2.9975834557243748"/>
    <n v="280.96774594239486"/>
    <n v="281.14441099999999"/>
    <n v="-6.283783375836682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  <n v="82.259399341256241"/>
    <n v="82.284066679999995"/>
    <n v="-2.9978268866659441E-4"/>
    <n v="23.057399850549302"/>
    <m/>
    <m/>
    <n v="2034.6145264924155"/>
    <m/>
    <m/>
  </r>
  <r>
    <x v="3906"/>
    <n v="20.56"/>
    <n v="20.74"/>
    <n v="45.442100000000003"/>
    <n v="38.533499999999997"/>
    <n v="1124.94"/>
    <n v="451.46"/>
    <n v="12877.320142"/>
    <n v="10920.934585000001"/>
    <n v="5.3045928756434435E-5"/>
    <n v="106.18159066177108"/>
    <n v="26.57"/>
    <n v="2.9962962236270636"/>
    <n v="307.09724773311262"/>
    <n v="307.27730819999999"/>
    <n v="-5.8598686620281448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  <n v="87.36079725353288"/>
    <n v="87.385706400000004"/>
    <n v="-2.8504829328845904E-4"/>
    <n v="21.445958491129087"/>
    <m/>
    <m/>
    <n v="2318.2588430069723"/>
    <m/>
    <m/>
  </r>
  <r>
    <x v="3907"/>
    <n v="19.12"/>
    <n v="19.78"/>
    <n v="43.333799999999997"/>
    <n v="36.743699999999997"/>
    <n v="1155.76"/>
    <n v="439.09"/>
    <n v="12638.470933000001"/>
    <n v="10717.793207000001"/>
    <n v="5.1231642718141401E-5"/>
    <n v="101.25279462242774"/>
    <n v="25.33"/>
    <n v="2.9973468070441274"/>
    <n v="285.69847660168705"/>
    <n v="285.86884309999999"/>
    <n v="-5.9596035883258125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  <n v="83.303870825974641"/>
    <n v="83.329768400000006"/>
    <n v="-3.1078418340313441E-4"/>
    <n v="22.031189691736945"/>
    <m/>
    <m/>
    <n v="2190.9091275933465"/>
    <m/>
    <m/>
  </r>
  <r>
    <x v="3908"/>
    <n v="17.04"/>
    <n v="18.59"/>
    <n v="41.170999999999999"/>
    <n v="34.907899999999998"/>
    <n v="1225.42"/>
    <n v="412.62"/>
    <n v="12357.341979999999"/>
    <n v="10478.838538"/>
    <n v="5.1231642718141401E-5"/>
    <n v="96.196898498707696"/>
    <n v="24.07"/>
    <n v="2.9965475072167718"/>
    <n v="264.28471007428101"/>
    <n v="264.4355185"/>
    <n v="-5.7030321257312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  <n v="79.142576196316583"/>
    <n v="79.168527879999999"/>
    <n v="-3.2780303459412075E-4"/>
    <n v="23.356590290986734"/>
    <m/>
    <m/>
    <n v="1926.4847519576879"/>
    <m/>
    <m/>
  </r>
  <r>
    <x v="3909"/>
    <n v="17.86"/>
    <n v="18.91"/>
    <n v="41.598999999999997"/>
    <n v="35.2654"/>
    <n v="1217.48"/>
    <n v="415.3"/>
    <n v="12405.21992"/>
    <n v="10517.827678"/>
    <n v="5.1231642718141401E-5"/>
    <n v="97.189819559187583"/>
    <n v="24.32"/>
    <n v="2.9962919226639633"/>
    <n v="268.33689329750445"/>
    <n v="268.49628510000002"/>
    <n v="-5.9364621166435594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  <n v="79.955393943761194"/>
    <n v="79.982667840000005"/>
    <n v="-3.4099758079297882E-4"/>
    <n v="23.197911081937857"/>
    <m/>
    <m/>
    <n v="1950.6841643493626"/>
    <m/>
    <m/>
  </r>
  <r>
    <x v="3910"/>
    <n v="20.28"/>
    <n v="20.39"/>
    <n v="44.900300000000001"/>
    <n v="38.0623"/>
    <n v="1130.07"/>
    <n v="445.12"/>
    <n v="12875.150228"/>
    <n v="10915.721592"/>
    <n v="5.1231642718141401E-5"/>
    <n v="104.90025358536982"/>
    <n v="26.25"/>
    <n v="2.9962001365855171"/>
    <n v="300.25672545867258"/>
    <n v="300.46248120000001"/>
    <n v="-6.8479678562749502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  <n v="86.297486292569289"/>
    <n v="86.328860520000006"/>
    <n v="-3.6342686839296867E-4"/>
    <n v="21.53012633041126"/>
    <m/>
    <m/>
    <n v="2230.5013667434018"/>
    <m/>
    <m/>
  </r>
  <r>
    <x v="3911"/>
    <n v="18.64"/>
    <n v="19.510000000000002"/>
    <n v="42.882100000000001"/>
    <n v="36.349499999999999"/>
    <n v="1166.52"/>
    <n v="430.76"/>
    <n v="12700.4208"/>
    <n v="10767.024455999999"/>
    <n v="5.1231642718141401E-5"/>
    <n v="100.18270431701673"/>
    <n v="25.07"/>
    <n v="2.996119039370432"/>
    <n v="279.98675307492402"/>
    <n v="280.16919530000001"/>
    <n v="-6.5118588387502729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  <n v="82.414897617108608"/>
    <n v="82.445808720000002"/>
    <n v="-3.7492631064328652E-4"/>
    <n v="22.222228549069182"/>
    <m/>
    <m/>
    <n v="2086.2907125322117"/>
    <m/>
    <m/>
  </r>
  <r>
    <x v="3912"/>
    <n v="17.57"/>
    <n v="18.79"/>
    <n v="41.651699999999998"/>
    <n v="35.304699999999997"/>
    <n v="1197.3499999999999"/>
    <n v="419.37"/>
    <n v="12486.368559"/>
    <n v="10585.005966000001"/>
    <n v="4.6767167319883285E-5"/>
    <n v="97.305826863984294"/>
    <n v="24.35"/>
    <n v="2.9961325200814901"/>
    <n v="267.91262212143249"/>
    <n v="268.08444300000002"/>
    <n v="-6.409207361858237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  <n v="80.046799446908679"/>
    <n v="80.077594199999993"/>
    <n v="-3.8456141694764856E-4"/>
    <n v="22.807134707170505"/>
    <m/>
    <m/>
    <n v="1975.6820248666788"/>
    <m/>
    <m/>
  </r>
  <r>
    <x v="3913"/>
    <n v="15.58"/>
    <n v="17.55"/>
    <n v="39.626399999999997"/>
    <n v="33.586300000000001"/>
    <n v="1272.21"/>
    <n v="393.15"/>
    <n v="12296.984141000001"/>
    <n v="10423.965042"/>
    <n v="4.6767167319883285E-5"/>
    <n v="92.57210624211352"/>
    <n v="23.16"/>
    <n v="2.9970684905921208"/>
    <n v="248.34991088120151"/>
    <n v="248.5082515"/>
    <n v="-6.3716443153394309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  <n v="76.151379282895334"/>
    <n v="76.18218444"/>
    <n v="-4.0436169336843797E-4"/>
    <n v="24.230512640812076"/>
    <m/>
    <m/>
    <n v="1728.3895360947704"/>
    <m/>
    <m/>
  </r>
  <r>
    <x v="3914"/>
    <n v="14.57"/>
    <n v="17.12"/>
    <n v="37.844900000000003"/>
    <n v="32.071599999999997"/>
    <n v="1306.1300000000001"/>
    <n v="382.67"/>
    <n v="12120.738724999999"/>
    <n v="10273.101936999999"/>
    <n v="4.6767167319883285E-5"/>
    <n v="88.403837718555181"/>
    <n v="22.12"/>
    <n v="2.996556858885858"/>
    <n v="231.54284574868473"/>
    <n v="231.71637509999999"/>
    <n v="-7.488868718940056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  <n v="72.719139480374849"/>
    <n v="72.75743344"/>
    <n v="-5.2632367326055363E-4"/>
    <n v="24.868681921722558"/>
    <m/>
    <m/>
    <n v="1635.5514267502931"/>
    <m/>
    <m/>
  </r>
  <r>
    <x v="3915"/>
    <n v="13.54"/>
    <n v="16.48"/>
    <n v="36.806100000000001"/>
    <n v="31.189800000000002"/>
    <n v="1350.75"/>
    <n v="369.6"/>
    <n v="12008.176557999999"/>
    <n v="10177.217852"/>
    <n v="4.6767167319883285E-5"/>
    <n v="85.975155231168628"/>
    <n v="21.51"/>
    <n v="2.9969853663955659"/>
    <n v="221.99140481493711"/>
    <n v="222.16190470000001"/>
    <n v="-7.6745779296916172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  <n v="70.72042446978493"/>
    <n v="70.758650759999995"/>
    <n v="-5.4023486604792836E-4"/>
    <n v="25.715532838418273"/>
    <m/>
    <m/>
    <n v="1523.6127052007948"/>
    <m/>
    <m/>
  </r>
  <r>
    <x v="3916"/>
    <n v="13.68"/>
    <n v="16.48"/>
    <n v="36.480699999999999"/>
    <n v="30.912600000000001"/>
    <n v="1364.31"/>
    <n v="365.89"/>
    <n v="11971.577565"/>
    <n v="10145.723367000001"/>
    <n v="4.6767167319883285E-5"/>
    <n v="85.212977414441667"/>
    <n v="21.32"/>
    <n v="2.9968563515216542"/>
    <n v="219.02987462669856"/>
    <n v="219.2034735"/>
    <n v="-7.9195311337731944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  <n v="70.0925673318809"/>
    <n v="70.131593519999996"/>
    <n v="-5.5647085942756025E-4"/>
    <n v="25.97094796968549"/>
    <m/>
    <m/>
    <n v="1492.814366196405"/>
    <m/>
    <m/>
  </r>
  <r>
    <x v="3917"/>
    <n v="13.79"/>
    <n v="16.440000000000001"/>
    <n v="36.164499999999997"/>
    <n v="30.6432"/>
    <n v="1375"/>
    <n v="363.02"/>
    <n v="11865.970670000001"/>
    <n v="10055.7487"/>
    <n v="4.5651334913632269E-5"/>
    <n v="84.472325894382422"/>
    <n v="21.13"/>
    <n v="2.9977437716224529"/>
    <n v="216.16456892849166"/>
    <n v="216.34533260000001"/>
    <n v="-8.3553303108485633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  <n v="69.482384373603779"/>
    <n v="69.523714999999996"/>
    <n v="-5.9448242080006874E-4"/>
    <n v="26.171681495734781"/>
    <m/>
    <m/>
    <n v="1469.1881046247267"/>
    <m/>
    <m/>
  </r>
  <r>
    <x v="3918"/>
    <n v="14.25"/>
    <n v="16.649999999999999"/>
    <n v="36.383400000000002"/>
    <n v="30.827300000000001"/>
    <n v="1375.17"/>
    <n v="362.98"/>
    <n v="12016.83547"/>
    <n v="10183.139150000001"/>
    <n v="4.5651334913632269E-5"/>
    <n v="84.981555993885294"/>
    <n v="21.26"/>
    <n v="2.997250987482845"/>
    <n v="218.11050655063369"/>
    <n v="218.29507369999999"/>
    <n v="-8.4549388237664669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  <n v="69.900494957715864"/>
    <n v="69.942428559999996"/>
    <n v="-5.9954455610811141E-4"/>
    <n v="26.17215635133423"/>
    <m/>
    <m/>
    <n v="1468.6570837301033"/>
    <m/>
    <m/>
  </r>
  <r>
    <x v="3919"/>
    <n v="14"/>
    <n v="16.28"/>
    <n v="35.165300000000002"/>
    <n v="29.791"/>
    <n v="1407.83"/>
    <n v="354.36"/>
    <n v="11827.417755"/>
    <n v="10021.230745999999"/>
    <n v="4.5651334913632269E-5"/>
    <n v="82.130403224421798"/>
    <n v="20.55"/>
    <n v="2.9966132955923013"/>
    <n v="207.10644375360553"/>
    <n v="207.2838635"/>
    <n v="-8.5592647396048882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  <n v="67.552641674090083"/>
    <n v="67.591641240000001"/>
    <n v="-5.7698800020911101E-4"/>
    <n v="26.785261920365802"/>
    <m/>
    <m/>
    <n v="1398.3100892373611"/>
    <m/>
    <m/>
  </r>
  <r>
    <x v="3920"/>
    <n v="14.46"/>
    <n v="16.55"/>
    <n v="36.014699999999998"/>
    <n v="30.5093"/>
    <n v="1391.62"/>
    <n v="358.43"/>
    <n v="11974.858403"/>
    <n v="10145.697974999999"/>
    <n v="4.5651334913632269E-5"/>
    <n v="84.11217048695454"/>
    <n v="21.04"/>
    <n v="2.9977267341708433"/>
    <n v="214.59479710045935"/>
    <n v="214.7797679"/>
    <n v="-8.6121146954010186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  <n v="69.182087660225392"/>
    <n v="69.223255879999996"/>
    <n v="-5.9471660573107155E-4"/>
    <n v="26.474058982219983"/>
    <m/>
    <m/>
    <n v="1430.2288283623022"/>
    <m/>
    <m/>
  </r>
  <r>
    <x v="3921"/>
    <n v="14.01"/>
    <n v="16.29"/>
    <n v="35.390799999999999"/>
    <n v="29.979299999999999"/>
    <n v="1398.33"/>
    <n v="356.71"/>
    <n v="11850.169470000001"/>
    <n v="10039.592119999999"/>
    <n v="4.5651334913632269E-5"/>
    <n v="82.653039407699652"/>
    <n v="20.68"/>
    <n v="2.9967620603336389"/>
    <n v="209.00096149809673"/>
    <n v="209.18296520000001"/>
    <n v="-8.7006942333600623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  <n v="67.980925440979462"/>
    <n v="68.022142079999995"/>
    <n v="-6.0592974228979024E-4"/>
    <n v="26.598903510370747"/>
    <m/>
    <m/>
    <n v="1416.3024719129739"/>
    <m/>
    <m/>
  </r>
  <r>
    <x v="3922"/>
    <n v="13.71"/>
    <n v="16.25"/>
    <n v="35.121400000000001"/>
    <n v="29.749700000000001"/>
    <n v="1424.33"/>
    <n v="350.07"/>
    <n v="11874.480823"/>
    <n v="10059.730641"/>
    <n v="4.5372367120988244E-5"/>
    <n v="82.021872222304907"/>
    <n v="20.52"/>
    <n v="2.997167262295561"/>
    <n v="206.59799268293315"/>
    <n v="206.7805381"/>
    <n v="-8.8279786262368543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  <n v="67.46093239617359"/>
    <n v="67.504116719999999"/>
    <n v="-6.3972874433027016E-4"/>
    <n v="27.090615293160372"/>
    <m/>
    <m/>
    <n v="1363.3823800314992"/>
    <m/>
    <m/>
  </r>
  <r>
    <x v="3923"/>
    <n v="12.65"/>
    <n v="15.71"/>
    <n v="33.986199999999997"/>
    <n v="28.786799999999999"/>
    <n v="1469.23"/>
    <n v="339.04"/>
    <n v="11723.296839000001"/>
    <n v="9931.1953310000008"/>
    <n v="4.5372367120988244E-5"/>
    <n v="79.368811659519906"/>
    <n v="19.86"/>
    <n v="2.9964154914159069"/>
    <n v="196.56576090246716"/>
    <n v="196.7325328"/>
    <n v="-8.4770879101314645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  <n v="65.278069710621921"/>
    <n v="65.317556359999998"/>
    <n v="-6.0453347581534977E-4"/>
    <n v="27.941661256632809"/>
    <m/>
    <m/>
    <n v="1277.287273862275"/>
    <m/>
    <m/>
  </r>
  <r>
    <x v="3924"/>
    <n v="13.11"/>
    <n v="15.99"/>
    <n v="34.349800000000002"/>
    <n v="29.090900000000001"/>
    <n v="1458.1"/>
    <n v="341.61"/>
    <n v="11780.050127"/>
    <n v="9977.9210650000005"/>
    <n v="4.5372367120988244E-5"/>
    <n v="80.212067859523287"/>
    <n v="20.07"/>
    <n v="2.9966152396374333"/>
    <n v="199.6747593085318"/>
    <n v="199.85633039999999"/>
    <n v="-9.0850808230480418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  <n v="65.969556441575719"/>
    <n v="66.011660520000007"/>
    <n v="-6.3782789423283415E-4"/>
    <n v="27.721218182354409"/>
    <m/>
    <m/>
    <n v="1296.1027484334707"/>
    <m/>
    <m/>
  </r>
  <r>
    <x v="3925"/>
    <n v="13.2"/>
    <n v="16.09"/>
    <n v="34.146900000000002"/>
    <n v="28.9178"/>
    <n v="1454.72"/>
    <n v="342.4"/>
    <n v="11812.40367"/>
    <n v="10004.872394"/>
    <n v="4.5372367120988244E-5"/>
    <n v="79.736320839611352"/>
    <n v="19.95"/>
    <n v="2.9968080621359077"/>
    <n v="197.89067032725848"/>
    <n v="198.07314270000001"/>
    <n v="-9.212373280607089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  <n v="65.577645663302775"/>
    <n v="65.619675360000002"/>
    <n v="-6.4050448995134346E-4"/>
    <n v="27.654040796553282"/>
    <m/>
    <m/>
    <n v="1301.9137069819433"/>
    <m/>
    <m/>
  </r>
  <r>
    <x v="3926"/>
    <n v="12.33"/>
    <n v="15.69"/>
    <n v="33.045200000000001"/>
    <n v="27.983499999999999"/>
    <n v="1490.82"/>
    <n v="333.9"/>
    <n v="11658.113257000001"/>
    <n v="9873.7375190000002"/>
    <n v="4.5372367120988244E-5"/>
    <n v="77.161863041665868"/>
    <n v="19.309999999999999"/>
    <n v="2.9959535495425103"/>
    <n v="188.29844358614122"/>
    <n v="188.47244850000001"/>
    <n v="-9.2323793341497762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  <n v="63.459517812284837"/>
    <n v="63.500722439999997"/>
    <n v="-6.4888439267907216E-4"/>
    <n v="28.337307851791177"/>
    <m/>
    <m/>
    <n v="1237.0997254821677"/>
    <m/>
    <m/>
  </r>
  <r>
    <x v="3927"/>
    <n v="13.22"/>
    <n v="16.05"/>
    <n v="33.634300000000003"/>
    <n v="28.481100000000001"/>
    <n v="1457.68"/>
    <n v="341.33"/>
    <n v="11747.06567"/>
    <n v="9948.6269960000009"/>
    <n v="4.5093406487506371E-5"/>
    <n v="78.535520069614449"/>
    <n v="19.649999999999999"/>
    <n v="2.9967185786063335"/>
    <n v="193.31904799737512"/>
    <n v="193.49780329999999"/>
    <n v="-9.238105010821451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  <n v="64.588568405180027"/>
    <n v="64.630382960000006"/>
    <n v="-6.4697983989758789E-4"/>
    <n v="27.704464588936549"/>
    <m/>
    <m/>
    <n v="1291.9737176107221"/>
    <m/>
    <m/>
  </r>
  <r>
    <x v="3928"/>
    <n v="12.3"/>
    <n v="15.42"/>
    <n v="32.313299999999998"/>
    <n v="27.3612"/>
    <n v="1534.04"/>
    <n v="323.44"/>
    <n v="11585.616607"/>
    <n v="9811.4466570000004"/>
    <n v="4.5093406487506371E-5"/>
    <n v="75.449167709194242"/>
    <n v="18.88"/>
    <n v="2.9962482896818985"/>
    <n v="181.91511045835097"/>
    <n v="182.07868239999999"/>
    <n v="-8.9835855297815126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  <n v="62.049488390549953"/>
    <n v="62.088499759999998"/>
    <n v="-6.283187643579824E-4"/>
    <n v="29.152676861139877"/>
    <m/>
    <m/>
    <n v="1156.3790760839172"/>
    <m/>
    <m/>
  </r>
  <r>
    <x v="3929"/>
    <n v="12.83"/>
    <n v="15.62"/>
    <n v="32.523200000000003"/>
    <n v="27.5352"/>
    <n v="1530.56"/>
    <n v="324.18"/>
    <n v="11555.388558000001"/>
    <n v="9784.5202430000008"/>
    <n v="4.5093406487506371E-5"/>
    <n v="75.933713824568315"/>
    <n v="19"/>
    <n v="2.9965112539246483"/>
    <n v="183.64512571446318"/>
    <n v="183.81941309999999"/>
    <n v="-9.4814460887215901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  <n v="62.445880412025886"/>
    <n v="62.48662856"/>
    <n v="-6.5210988195640862E-4"/>
    <n v="29.07734031144053"/>
    <m/>
    <m/>
    <n v="1161.1787956709127"/>
    <m/>
    <m/>
  </r>
  <r>
    <x v="3930"/>
    <n v="13.1"/>
    <n v="15.91"/>
    <n v="33.21"/>
    <n v="28.115400000000001"/>
    <n v="1506.27"/>
    <n v="329.32"/>
    <n v="11708.933062"/>
    <n v="9914.0927680000004"/>
    <n v="4.5093406487506371E-5"/>
    <n v="77.535333136246095"/>
    <n v="19.399999999999999"/>
    <n v="2.9966666565075308"/>
    <n v="189.44774677308018"/>
    <n v="189.63077379999999"/>
    <n v="-9.651757636808255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  <n v="63.762302127041863"/>
    <n v="63.803871000000001"/>
    <n v="-6.515102031683373E-4"/>
    <n v="28.612864289900678"/>
    <m/>
    <m/>
    <n v="1197.8316456631494"/>
    <m/>
    <m/>
  </r>
  <r>
    <x v="3931"/>
    <n v="12.62"/>
    <n v="15.83"/>
    <n v="32.691099999999999"/>
    <n v="27.674900000000001"/>
    <n v="1501.06"/>
    <n v="330.46"/>
    <n v="11743.366212000001"/>
    <n v="9942.8006650000007"/>
    <n v="4.5093406487506371E-5"/>
    <n v="76.321997100357066"/>
    <n v="19.100000000000001"/>
    <n v="2.9959160785527259"/>
    <n v="184.9936940685908"/>
    <n v="185.17257699999999"/>
    <n v="-9.660336012345949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  <n v="62.763903629492653"/>
    <n v="62.806064839999998"/>
    <n v="-6.7129202593330106E-4"/>
    <n v="28.510888332088129"/>
    <m/>
    <m/>
    <n v="1205.954482803485"/>
    <m/>
    <m/>
  </r>
  <r>
    <x v="3932"/>
    <n v="12.73"/>
    <n v="15.8"/>
    <n v="32.381599999999999"/>
    <n v="27.4116"/>
    <n v="1516.4"/>
    <n v="327.08"/>
    <n v="11697.711246000001"/>
    <n v="9903.6974460000001"/>
    <n v="4.230441446617661E-5"/>
    <n v="75.597582188382731"/>
    <n v="18.91"/>
    <n v="2.9977568581905198"/>
    <n v="182.35189042316713"/>
    <n v="182.51976669999999"/>
    <n v="-9.1977038908219733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  <n v="62.167361698956611"/>
    <n v="62.207086920000002"/>
    <n v="-6.3859638845453759E-4"/>
    <n v="28.799215739230231"/>
    <m/>
    <m/>
    <n v="1181.1184011325834"/>
    <m/>
    <m/>
  </r>
  <r>
    <x v="3933"/>
    <n v="12.07"/>
    <n v="15.53"/>
    <n v="31.940999999999999"/>
    <n v="27.037500000000001"/>
    <n v="1549.73"/>
    <n v="319.89999999999998"/>
    <n v="11678.932664"/>
    <n v="9887.3798619999998"/>
    <n v="4.230441446617661E-5"/>
    <n v="74.567145990634174"/>
    <n v="18.66"/>
    <n v="2.996095712252635"/>
    <n v="178.61720461625774"/>
    <n v="178.78228290000001"/>
    <n v="-9.2334811405558881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  <n v="61.319520191293734"/>
    <n v="61.35883836"/>
    <n v="-6.4079063028510408E-4"/>
    <n v="29.429109043276636"/>
    <m/>
    <m/>
    <n v="1129.1036789663665"/>
    <m/>
    <m/>
  </r>
  <r>
    <x v="3934"/>
    <n v="12.69"/>
    <n v="15.6"/>
    <n v="31.533799999999999"/>
    <n v="26.689399999999999"/>
    <n v="1553.06"/>
    <n v="319.20999999999998"/>
    <n v="11595.088436"/>
    <n v="9815.1424779999998"/>
    <n v="4.230441446617661E-5"/>
    <n v="73.611141384928217"/>
    <n v="18.420000000000002"/>
    <n v="2.9962617472816619"/>
    <n v="175.1626982458362"/>
    <n v="175.33375369999999"/>
    <n v="-9.7559911057665261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  <n v="60.531790379220681"/>
    <n v="60.572202320000002"/>
    <n v="-6.6716974505609539E-4"/>
    <n v="29.483013651867438"/>
    <m/>
    <m/>
    <n v="1123.7570904472366"/>
    <m/>
    <m/>
  </r>
  <r>
    <x v="3935"/>
    <n v="12.68"/>
    <n v="15.49"/>
    <n v="31.436900000000001"/>
    <n v="26.606200000000001"/>
    <n v="1578.25"/>
    <n v="314.02999999999997"/>
    <n v="11637.911478"/>
    <n v="9850.9765900000002"/>
    <n v="4.230441446617661E-5"/>
    <n v="73.383152821903465"/>
    <n v="18.36"/>
    <n v="2.9969037484696877"/>
    <n v="174.3419632811221"/>
    <n v="174.51242909999999"/>
    <n v="-9.7681190822351827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  <n v="60.34367069094548"/>
    <n v="60.383993279999999"/>
    <n v="-6.6776950089308951E-4"/>
    <n v="29.958055820086553"/>
    <m/>
    <m/>
    <n v="1087.1320036919421"/>
    <m/>
    <m/>
  </r>
  <r>
    <x v="3936"/>
    <n v="13"/>
    <n v="15.62"/>
    <n v="31.478999999999999"/>
    <n v="26.640699999999999"/>
    <n v="1571.68"/>
    <n v="315.33999999999997"/>
    <n v="11627.824855000001"/>
    <n v="9842.0219710000001"/>
    <n v="4.230441446617661E-5"/>
    <n v="73.479635109188095"/>
    <n v="18.38"/>
    <n v="2.9978038688350437"/>
    <n v="174.67938954187068"/>
    <n v="174.8486091"/>
    <n v="-9.67806143842731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  <n v="60.422497128338108"/>
    <n v="60.463021240000003"/>
    <n v="-6.7022968470331623E-4"/>
    <n v="29.83019846441395"/>
    <m/>
    <m/>
    <n v="1096.0474415517638"/>
    <m/>
    <m/>
  </r>
  <r>
    <x v="3937"/>
    <n v="13.05"/>
    <n v="15.6"/>
    <n v="31.058700000000002"/>
    <n v="26.283899999999999"/>
    <n v="1585.5"/>
    <n v="312.56"/>
    <n v="11552.601285000001"/>
    <n v="9777.9348859999991"/>
    <n v="4.3559361289302601E-5"/>
    <n v="72.496785007200089"/>
    <n v="18.14"/>
    <n v="2.9965151602646132"/>
    <n v="171.16851572098363"/>
    <n v="171.3340025"/>
    <n v="-9.6587236976708457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  <n v="59.613827752290227"/>
    <n v="59.65428292"/>
    <n v="-6.7816032193401821E-4"/>
    <n v="30.089325392194795"/>
    <m/>
    <m/>
    <n v="1076.5702722509441"/>
    <m/>
    <m/>
  </r>
  <r>
    <x v="3938"/>
    <n v="12.05"/>
    <n v="14.99"/>
    <n v="29.9909"/>
    <n v="25.379100000000001"/>
    <n v="1656.43"/>
    <n v="298.58"/>
    <n v="11440.214706000001"/>
    <n v="9682.3867819999996"/>
    <n v="4.3559361289302601E-5"/>
    <n v="70.002634162537134"/>
    <n v="17.510000000000002"/>
    <n v="2.9978660287000074"/>
    <n v="162.32847209068353"/>
    <n v="162.4830633"/>
    <n v="-9.5142968243422388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  <n v="57.562226442908667"/>
    <n v="57.601720520000001"/>
    <n v="-6.8564058043407705E-4"/>
    <n v="31.432106006091232"/>
    <m/>
    <m/>
    <n v="980.12755581247256"/>
    <m/>
    <m/>
  </r>
  <r>
    <x v="3939"/>
    <n v="12.46"/>
    <n v="15.17"/>
    <n v="29.7622"/>
    <n v="25.182200000000002"/>
    <n v="1659.05"/>
    <n v="298.11"/>
    <n v="11403.464422999999"/>
    <n v="9650.0179740000003"/>
    <n v="4.3559361289302601E-5"/>
    <n v="69.46373725634912"/>
    <n v="17.38"/>
    <n v="2.9967627880523087"/>
    <n v="160.43475453264003"/>
    <n v="160.5945399"/>
    <n v="-9.9496139445010012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  <n v="57.117281476766706"/>
    <n v="57.157553960000001"/>
    <n v="-7.0458724076050139E-4"/>
    <n v="31.471861630826602"/>
    <m/>
    <m/>
    <n v="976.62837252397514"/>
    <m/>
    <m/>
  </r>
  <r>
    <x v="3940"/>
    <n v="12.86"/>
    <n v="15.5"/>
    <n v="30.178100000000001"/>
    <n v="25.533000000000001"/>
    <n v="1645.17"/>
    <n v="300.60000000000002"/>
    <n v="11498.579936"/>
    <n v="9730.0877619999992"/>
    <n v="4.3559361289302601E-5"/>
    <n v="70.43271312050922"/>
    <n v="17.62"/>
    <n v="2.9973162951480825"/>
    <n v="163.78558240451807"/>
    <n v="163.9489939"/>
    <n v="-9.9672155098196047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  <n v="57.913507651013283"/>
    <n v="57.954904919999997"/>
    <n v="-7.1430138732619941E-4"/>
    <n v="31.205268819948024"/>
    <m/>
    <m/>
    <n v="992.8030866349776"/>
    <m/>
    <m/>
  </r>
  <r>
    <x v="3941"/>
    <n v="12.78"/>
    <n v="15.64"/>
    <n v="30.080300000000001"/>
    <n v="25.449100000000001"/>
    <n v="1626.25"/>
    <n v="304.06"/>
    <n v="11625.728773000001"/>
    <n v="9837.2571549999993"/>
    <n v="4.3559361289302601E-5"/>
    <n v="70.202745718237338"/>
    <n v="17.559999999999999"/>
    <n v="2.9978784577583908"/>
    <n v="162.97673429968492"/>
    <n v="163.1378746"/>
    <n v="-9.8775530029548975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  <n v="57.72376063672403"/>
    <n v="57.76548064"/>
    <n v="-7.2223069580212851E-4"/>
    <n v="30.843144229915804"/>
    <m/>
    <m/>
    <n v="1015.5147294293406"/>
    <m/>
    <m/>
  </r>
  <r>
    <x v="3942"/>
    <n v="13.13"/>
    <n v="15.82"/>
    <n v="30.382400000000001"/>
    <n v="25.703600000000002"/>
    <n v="1613.9"/>
    <n v="306.37"/>
    <n v="11752.816026"/>
    <n v="9944.3651339999997"/>
    <n v="4.2862199756132924E-5"/>
    <n v="70.906071187149252"/>
    <n v="17.739999999999998"/>
    <n v="2.996960044371435"/>
    <n v="165.41988553525948"/>
    <n v="165.58381689999999"/>
    <n v="-9.9002044891560725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  <n v="58.301577707794706"/>
    <n v="58.343086040000003"/>
    <n v="-7.1145246202508616E-4"/>
    <n v="30.605687897197075"/>
    <m/>
    <m/>
    <n v="1030.7993734142849"/>
    <m/>
    <m/>
  </r>
  <r>
    <x v="3943"/>
    <n v="12.34"/>
    <n v="15.4"/>
    <n v="29.357500000000002"/>
    <n v="24.8354"/>
    <n v="1662.94"/>
    <n v="297.06"/>
    <n v="11639.012745"/>
    <n v="9847.6469629999992"/>
    <n v="4.2862199756132924E-5"/>
    <n v="68.512501561614485"/>
    <n v="17.14"/>
    <n v="2.9972287958934936"/>
    <n v="157.03720673867781"/>
    <n v="157.1917579"/>
    <n v="-9.8320143108587832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  <n v="56.332843935834859"/>
    <n v="56.372958840000003"/>
    <n v="-7.1159834414580292E-4"/>
    <n v="31.532346620282304"/>
    <m/>
    <m/>
    <n v="968.01471714719594"/>
    <m/>
    <m/>
  </r>
  <r>
    <x v="3944"/>
    <n v="11.87"/>
    <n v="14.99"/>
    <n v="28.060300000000002"/>
    <n v="23.7348"/>
    <n v="1738.79"/>
    <n v="283.51"/>
    <n v="11430.610139"/>
    <n v="9670.0533680000008"/>
    <n v="4.2862199756132924E-5"/>
    <n v="65.48039581609747"/>
    <n v="16.38"/>
    <n v="2.997582162154913"/>
    <n v="146.59415127024479"/>
    <n v="146.73944969999999"/>
    <n v="-9.901797372979803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  <n v="53.837959028817572"/>
    <n v="53.876163920000003"/>
    <n v="-7.091241915285762E-4"/>
    <n v="32.960167586833947"/>
    <m/>
    <m/>
    <n v="879.33297276630208"/>
    <m/>
    <m/>
  </r>
  <r>
    <x v="3945"/>
    <n v="11.54"/>
    <n v="14.85"/>
    <n v="27.695499999999999"/>
    <n v="23.4252"/>
    <n v="1759.98"/>
    <n v="280.06"/>
    <n v="11349.070827"/>
    <n v="9600.6583620000001"/>
    <n v="4.2862199756132924E-5"/>
    <n v="64.627537212207713"/>
    <n v="16.170000000000002"/>
    <n v="2.9967555480647934"/>
    <n v="143.72448162949351"/>
    <n v="143.8631388"/>
    <n v="-9.6381304942372292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  <n v="53.136198796891769"/>
    <n v="53.173270039999998"/>
    <n v="-6.9717817016601291E-4"/>
    <n v="33.358322147628549"/>
    <m/>
    <m/>
    <n v="857.81092208333064"/>
    <m/>
    <m/>
  </r>
  <r>
    <x v="3946"/>
    <n v="11.75"/>
    <n v="14.96"/>
    <n v="27.651299999999999"/>
    <n v="23.386800000000001"/>
    <n v="1775.43"/>
    <n v="277.60000000000002"/>
    <n v="11370.604329"/>
    <n v="9618.4629550000009"/>
    <n v="4.2862199756132924E-5"/>
    <n v="64.522823037229983"/>
    <n v="16.14"/>
    <n v="2.9976965946239145"/>
    <n v="143.36970408650942"/>
    <n v="143.49950269999999"/>
    <n v="-9.0452308926769476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  <n v="53.049603426521621"/>
    <n v="53.083878519999999"/>
    <n v="-6.456780181475219E-4"/>
    <n v="33.647608967955478"/>
    <m/>
    <m/>
    <n v="842.62228064858937"/>
    <m/>
    <m/>
  </r>
  <r>
    <x v="3947"/>
    <n v="12.62"/>
    <n v="15.51"/>
    <n v="28.1937"/>
    <n v="23.843599999999999"/>
    <n v="1742.83"/>
    <n v="282.69"/>
    <n v="11499.988571"/>
    <n v="9727.0853129999996"/>
    <n v="4.2941854184075368E-5"/>
    <n v="65.785276021826363"/>
    <n v="16.46"/>
    <n v="2.9966753354694022"/>
    <n v="147.56740254231059"/>
    <n v="147.70297790000001"/>
    <n v="-9.1789183682677855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  <n v="54.086826013344684"/>
    <n v="54.122104919999998"/>
    <n v="-6.5183914608391014E-4"/>
    <n v="33.02281245943967"/>
    <m/>
    <m/>
    <n v="873.27599464261959"/>
    <m/>
    <m/>
  </r>
  <r>
    <x v="3948"/>
    <n v="14.91"/>
    <n v="16.84"/>
    <n v="29.993400000000001"/>
    <n v="25.362500000000001"/>
    <n v="1645.97"/>
    <n v="298.41000000000003"/>
    <n v="11787.199591000001"/>
    <n v="9968.7651069999993"/>
    <n v="4.2941854184075368E-5"/>
    <n v="69.979455196487791"/>
    <n v="17.510000000000002"/>
    <n v="2.9965422727862814"/>
    <n v="161.66339906237042"/>
    <n v="161.8273197"/>
    <n v="-1.01293550392767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  <n v="57.533954068325691"/>
    <n v="57.575875000000003"/>
    <n v="-7.2809890729952365E-4"/>
    <n v="31.177659651745568"/>
    <m/>
    <m/>
    <n v="969.98863553633248"/>
    <m/>
    <m/>
  </r>
  <r>
    <x v="3949"/>
    <n v="15.96"/>
    <n v="17.63"/>
    <n v="31.474299999999999"/>
    <n v="26.613600000000002"/>
    <n v="1544.86"/>
    <n v="316.74"/>
    <n v="11909.351535"/>
    <n v="10071.644353"/>
    <n v="4.2941854184075368E-5"/>
    <n v="73.432843911348556"/>
    <n v="18.37"/>
    <n v="2.9974329837424363"/>
    <n v="173.62371022264259"/>
    <n v="173.79571300000001"/>
    <n v="-9.8968366013385545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  <n v="60.372610057952478"/>
    <n v="60.415661239999999"/>
    <n v="-7.1258314754685248E-4"/>
    <n v="29.259366124051372"/>
    <m/>
    <m/>
    <n v="1088.9991419739169"/>
    <m/>
    <m/>
  </r>
  <r>
    <x v="3950"/>
    <n v="14.8"/>
    <n v="16.98"/>
    <n v="30.061199999999999"/>
    <n v="25.4176"/>
    <n v="1625.58"/>
    <n v="300.19"/>
    <n v="11752.081099999999"/>
    <n v="9938.2094949999992"/>
    <n v="4.2941854184075368E-5"/>
    <n v="70.134223197263282"/>
    <n v="17.55"/>
    <n v="2.9962520340320955"/>
    <n v="161.91833184780791"/>
    <n v="162.08843640000001"/>
    <n v="-1.0494551984715494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  <n v="57.660052305966609"/>
    <n v="57.7028204"/>
    <n v="-7.4117857215505456E-4"/>
    <n v="30.78494065372001"/>
    <m/>
    <m/>
    <n v="975.05883186983169"/>
    <m/>
    <m/>
  </r>
  <r>
    <x v="3951"/>
    <n v="14.52"/>
    <n v="16.78"/>
    <n v="29.603300000000001"/>
    <n v="25.029299999999999"/>
    <n v="1637.43"/>
    <n v="298"/>
    <n v="11679.401062000001"/>
    <n v="9876.3204710000009"/>
    <n v="4.341990333966983E-5"/>
    <n v="69.064236434884918"/>
    <n v="17.28"/>
    <n v="2.9967729418336178"/>
    <n v="158.20641992574386"/>
    <n v="158.37138479999999"/>
    <n v="-1.0416330858282752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  <n v="56.779734750610359"/>
    <n v="56.821577159999997"/>
    <n v="-7.3638240050633019E-4"/>
    <n v="31.006082965371363"/>
    <m/>
    <m/>
    <n v="960.69641381777001"/>
    <m/>
    <m/>
  </r>
  <r>
    <x v="3952"/>
    <n v="13.62"/>
    <n v="16.21"/>
    <n v="28.710799999999999"/>
    <n v="24.273599999999998"/>
    <n v="1696.73"/>
    <n v="287.20999999999998"/>
    <n v="11498.853590000001"/>
    <n v="9723.2173160000002"/>
    <n v="4.341990333966983E-5"/>
    <n v="66.98040858711154"/>
    <n v="16.760000000000002"/>
    <n v="2.9964444264386358"/>
    <n v="151.03997346886001"/>
    <n v="151.1933023"/>
    <n v="-1.0141244936614502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  <n v="55.065934146164231"/>
    <n v="55.106997040000003"/>
    <n v="-7.4514845739037661E-4"/>
    <n v="32.125588261173966"/>
    <m/>
    <m/>
    <n v="891.00078486302255"/>
    <m/>
    <m/>
  </r>
  <r>
    <x v="3953"/>
    <n v="15.86"/>
    <n v="17.3"/>
    <n v="30.393899999999999"/>
    <n v="25.6934"/>
    <n v="1613.99"/>
    <n v="301.20999999999998"/>
    <n v="11690.091539999999"/>
    <n v="9883.6579810000003"/>
    <n v="4.341990333966983E-5"/>
    <n v="70.901783451762384"/>
    <n v="17.739999999999998"/>
    <n v="2.9967183456461326"/>
    <n v="164.28708599605179"/>
    <n v="164.46231399999999"/>
    <n v="-1.0654599201870285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  <n v="58.288501639692008"/>
    <n v="58.331405439999997"/>
    <n v="-7.3551802814220135E-4"/>
    <n v="30.549334590533928"/>
    <m/>
    <m/>
    <n v="977.45027272459288"/>
    <m/>
    <m/>
  </r>
  <r>
    <x v="3954"/>
    <n v="15.68"/>
    <n v="17.13"/>
    <n v="29.8812"/>
    <n v="25.258900000000001"/>
    <n v="1608.47"/>
    <n v="302.24"/>
    <n v="11641.535524000001"/>
    <n v="9842.1760279999999"/>
    <n v="4.341990333966983E-5"/>
    <n v="69.704075881164769"/>
    <n v="17.440000000000001"/>
    <n v="2.996793341809906"/>
    <n v="160.11817266414684"/>
    <n v="160.29012159999999"/>
    <n v="-1.0727357003461613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  <n v="57.303336734139947"/>
    <n v="57.345979360000001"/>
    <n v="-7.4360271349382945E-4"/>
    <n v="30.441641641155524"/>
    <m/>
    <m/>
    <n v="983.99627822691957"/>
    <m/>
    <m/>
  </r>
  <r>
    <x v="3955"/>
    <n v="14.99"/>
    <n v="16.91"/>
    <n v="29.242100000000001"/>
    <n v="24.717600000000001"/>
    <n v="1642.05"/>
    <n v="295.93"/>
    <n v="11524.135292999999"/>
    <n v="9742.4942719999999"/>
    <n v="4.341990333966983E-5"/>
    <n v="68.211579738029442"/>
    <n v="17.07"/>
    <n v="2.99599178313002"/>
    <n v="154.96967112028165"/>
    <n v="155.13259009999999"/>
    <n v="-1.0501918366303542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  <n v="56.075859914198695"/>
    <n v="56.11785012"/>
    <n v="-7.4825043567272598E-4"/>
    <n v="31.073893257182636"/>
    <m/>
    <m/>
    <n v="942.77657453498989"/>
    <m/>
    <m/>
  </r>
  <r>
    <x v="3956"/>
    <n v="13.94"/>
    <n v="16.09"/>
    <n v="27.8797"/>
    <n v="23.565000000000001"/>
    <n v="1733.26"/>
    <n v="279.5"/>
    <n v="11294.202519"/>
    <n v="9547.6862810000002"/>
    <n v="4.230441446617661E-5"/>
    <n v="65.031991852671339"/>
    <n v="16.27"/>
    <n v="2.9970492841223932"/>
    <n v="144.12876319028558"/>
    <n v="144.27663670000001"/>
    <n v="-1.0249303913418828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  <n v="53.461513662411662"/>
    <n v="53.50200392"/>
    <n v="-7.567988976427964E-4"/>
    <n v="32.796477083381752"/>
    <m/>
    <m/>
    <n v="837.97262660636954"/>
    <m/>
    <m/>
  </r>
  <r>
    <x v="3957"/>
    <n v="12.63"/>
    <n v="15.28"/>
    <n v="26.452400000000001"/>
    <n v="22.357600000000001"/>
    <n v="1807.34"/>
    <n v="267.55"/>
    <n v="11058.645098000001"/>
    <n v="9348.1511489999994"/>
    <n v="4.230441446617661E-5"/>
    <n v="61.70117739453967"/>
    <n v="15.44"/>
    <n v="2.9961902457603413"/>
    <n v="133.05039832138161"/>
    <n v="133.1825091"/>
    <n v="-9.919529186764863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  <n v="50.722792249641273"/>
    <n v="50.760577720000001"/>
    <n v="-7.443861369575977E-4"/>
    <n v="34.194600153606437"/>
    <m/>
    <m/>
    <n v="766.20959793899647"/>
    <m/>
    <m/>
  </r>
  <r>
    <x v="3958"/>
    <n v="12.14"/>
    <n v="14.98"/>
    <n v="25.834399999999999"/>
    <n v="21.8325"/>
    <n v="1852.27"/>
    <n v="260.89999999999998"/>
    <n v="10924.258567000001"/>
    <n v="9233.3643759999995"/>
    <n v="4.230441446617661E-5"/>
    <n v="60.25526216862918"/>
    <n v="15.08"/>
    <n v="2.995707040360025"/>
    <n v="128.35938927129251"/>
    <n v="128.49349609999999"/>
    <n v="-1.0436857333472327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  <n v="49.532920302820635"/>
    <n v="49.571214560000001"/>
    <n v="-7.725099640844002E-4"/>
    <n v="35.033580667916254"/>
    <m/>
    <m/>
    <n v="727.8129013308187"/>
    <m/>
    <m/>
  </r>
  <r>
    <x v="3959"/>
    <n v="12.29"/>
    <n v="15.15"/>
    <n v="25.942"/>
    <n v="21.922499999999999"/>
    <n v="1862.56"/>
    <n v="259.45"/>
    <n v="11058.214706000001"/>
    <n v="9346.1957129999992"/>
    <n v="4.230441446617661E-5"/>
    <n v="60.504749334569055"/>
    <n v="15.14"/>
    <n v="2.9963506826003337"/>
    <n v="129.15185367060289"/>
    <n v="129.28691180000001"/>
    <n v="-1.0446388386633476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  <n v="49.737586531031546"/>
    <n v="49.77628764"/>
    <n v="-7.7750091064154869E-4"/>
    <n v="35.224488464547655"/>
    <m/>
    <m/>
    <n v="719.6214417774429"/>
    <m/>
    <m/>
  </r>
  <r>
    <x v="3960"/>
    <n v="12.58"/>
    <n v="15.2"/>
    <n v="25.855899999999998"/>
    <n v="21.848800000000001"/>
    <n v="1846.23"/>
    <n v="261.72000000000003"/>
    <n v="11027.400438999999"/>
    <n v="9319.7566869999991"/>
    <n v="4.230441446617661E-5"/>
    <n v="60.302467140546888"/>
    <n v="15.09"/>
    <n v="2.9961873519249096"/>
    <n v="128.4993391185354"/>
    <n v="128.63420170000001"/>
    <n v="-1.048419313699589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  <n v="49.570851913479871"/>
    <n v="49.609654599999999"/>
    <n v="-7.8215998141883958E-4"/>
    <n v="34.911974779154541"/>
    <m/>
    <m/>
    <n v="732.1104645379404"/>
    <m/>
    <m/>
  </r>
  <r>
    <x v="3961"/>
    <n v="12.5"/>
    <n v="15.14"/>
    <n v="25.5138"/>
    <n v="21.558800000000002"/>
    <n v="1880.86"/>
    <n v="256.81"/>
    <n v="10913.703817"/>
    <n v="9223.2722429999994"/>
    <n v="4.2862199756132924E-5"/>
    <n v="59.503152894369791"/>
    <n v="14.89"/>
    <n v="2.9961821957266479"/>
    <n v="125.93976613103885"/>
    <n v="126.07032770000001"/>
    <n v="-1.0356248876567387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  <n v="48.913365032691452"/>
    <n v="48.950055720000002"/>
    <n v="-7.495535351057514E-4"/>
    <n v="35.5630721111404"/>
    <m/>
    <m/>
    <n v="704.54151500405351"/>
    <m/>
    <m/>
  </r>
  <r>
    <x v="3962"/>
    <n v="12.51"/>
    <n v="15.32"/>
    <n v="25.773900000000001"/>
    <n v="21.777699999999999"/>
    <n v="1876.24"/>
    <n v="257.44"/>
    <n v="10928.847559"/>
    <n v="9235.6750300000003"/>
    <n v="4.2862199756132924E-5"/>
    <n v="60.108291084185971"/>
    <n v="15.04"/>
    <n v="2.9965619071932164"/>
    <n v="127.85665809053718"/>
    <n v="127.9891883"/>
    <n v="-1.0354797246793224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  <n v="49.410486859957658"/>
    <n v="49.447263720000002"/>
    <n v="-7.4375925532699227E-4"/>
    <n v="35.471975753805026"/>
    <m/>
    <m/>
    <n v="707.89834732738336"/>
    <m/>
    <m/>
  </r>
  <r>
    <x v="3963"/>
    <n v="12.61"/>
    <n v="15.5"/>
    <n v="25.8124"/>
    <n v="21.807400000000001"/>
    <n v="1859.96"/>
    <n v="259.68"/>
    <n v="10936.877039999999"/>
    <n v="9241.2728929999994"/>
    <n v="4.2862199756132924E-5"/>
    <n v="60.193674973124793"/>
    <n v="15.06"/>
    <n v="2.9969239689989902"/>
    <n v="128.11452513631301"/>
    <n v="128.2489368"/>
    <n v="-1.0480528497214259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  <n v="49.479295262235212"/>
    <n v="49.515493239999998"/>
    <n v="-7.3104346531172038E-4"/>
    <n v="35.153061838477797"/>
    <m/>
    <m/>
    <n v="719.91245836006328"/>
    <m/>
    <m/>
  </r>
  <r>
    <x v="3964"/>
    <n v="12.67"/>
    <n v="15.52"/>
    <n v="25.4328"/>
    <n v="21.485800000000001"/>
    <n v="1877.95"/>
    <n v="257.17"/>
    <n v="10918.429613"/>
    <n v="9225.2893710000008"/>
    <n v="4.2862199756132924E-5"/>
    <n v="59.307014001629483"/>
    <n v="14.84"/>
    <n v="2.9964295149346012"/>
    <n v="125.27931119099378"/>
    <n v="125.40818779999999"/>
    <n v="-1.0276570554687003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  <n v="48.750077325881222"/>
    <n v="48.785523159999997"/>
    <n v="-7.26564599963897E-4"/>
    <n v="35.489327286876936"/>
    <m/>
    <m/>
    <n v="705.89586847762189"/>
    <m/>
    <m/>
  </r>
  <r>
    <x v="3965"/>
    <n v="12.65"/>
    <n v="15.52"/>
    <n v="25.473600000000001"/>
    <n v="21.5184"/>
    <n v="1882.42"/>
    <n v="256.55"/>
    <n v="10906.605465000001"/>
    <n v="9214.5079650000007"/>
    <n v="4.3280447179050441E-5"/>
    <n v="59.399259114106961"/>
    <n v="14.86"/>
    <n v="2.997258352227925"/>
    <n v="125.56202902931346"/>
    <n v="125.6915789"/>
    <n v="-1.0306965018682668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  <n v="48.824981256818354"/>
    <n v="48.860408880000001"/>
    <n v="-7.250783199268529E-4"/>
    <n v="35.566296723648087"/>
    <m/>
    <m/>
    <n v="702.29401745461075"/>
    <m/>
    <m/>
  </r>
  <r>
    <x v="3966"/>
    <n v="13.43"/>
    <n v="15.95"/>
    <n v="26.418900000000001"/>
    <n v="22.315999999999999"/>
    <n v="1831.86"/>
    <n v="263.45"/>
    <n v="11137.575253999999"/>
    <n v="9409.245304"/>
    <n v="4.3280447179050441E-5"/>
    <n v="61.602004521797966"/>
    <n v="15.41"/>
    <n v="2.9975343622192061"/>
    <n v="132.54187244097611"/>
    <n v="132.66778859999999"/>
    <n v="-9.491087501543038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  <n v="50.635211248888339"/>
    <n v="50.668049519999997"/>
    <n v="-6.4810608307896977E-4"/>
    <n v="34.607369273955932"/>
    <m/>
    <m/>
    <n v="739.96647211517779"/>
    <m/>
    <m/>
  </r>
  <r>
    <x v="3967"/>
    <n v="14.82"/>
    <n v="16.68"/>
    <n v="27.067399999999999"/>
    <n v="22.860900000000001"/>
    <n v="1766.96"/>
    <n v="272.77999999999997"/>
    <n v="11308.74541"/>
    <n v="9552.6314970000003"/>
    <n v="4.3280447179050441E-5"/>
    <n v="63.109521148470634"/>
    <n v="15.79"/>
    <n v="2.9968031126327195"/>
    <n v="137.39242345053097"/>
    <n v="137.29708170000001"/>
    <n v="6.94419352184727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  <n v="51.873086620239711"/>
    <n v="51.907940799999999"/>
    <n v="-6.7146142233964756E-4"/>
    <n v="33.370721070012927"/>
    <m/>
    <m/>
    <n v="792.04248165571391"/>
    <m/>
    <m/>
  </r>
  <r>
    <x v="3968"/>
    <n v="13.78"/>
    <n v="15.87"/>
    <n v="25.655799999999999"/>
    <n v="21.6677"/>
    <n v="1843.71"/>
    <n v="260.93"/>
    <n v="11033.147048999999"/>
    <n v="9319.4168480000008"/>
    <n v="4.3280447179050441E-5"/>
    <n v="59.816819223143895"/>
    <n v="14.97"/>
    <n v="2.9957795072240407"/>
    <n v="126.63463526822979"/>
    <n v="126.74265560000001"/>
    <n v="-8.5228079890586894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  <n v="49.166098305862022"/>
    <n v="49.190275"/>
    <n v="-4.9149337217524458E-4"/>
    <n v="34.816545039154157"/>
    <m/>
    <m/>
    <n v="723.12524987033942"/>
    <m/>
    <m/>
  </r>
  <r>
    <x v="3969"/>
    <n v="12.47"/>
    <n v="15.19"/>
    <n v="24.778300000000002"/>
    <n v="20.924700000000001"/>
    <n v="1917.51"/>
    <n v="250.49"/>
    <n v="10785.053259"/>
    <n v="9109.0516609999995"/>
    <n v="4.3280447179050441E-5"/>
    <n v="57.768099689072123"/>
    <n v="14.45"/>
    <n v="2.9977923660257528"/>
    <n v="120.11875141979482"/>
    <n v="120.2189016"/>
    <n v="-8.3306517421366522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  <n v="47.481070323799706"/>
    <n v="47.50403824"/>
    <n v="-4.8349397338087741E-4"/>
    <n v="36.202542795749117"/>
    <m/>
    <m/>
    <n v="665.07199280900466"/>
    <m/>
    <m/>
  </r>
  <r>
    <x v="3970"/>
    <n v="14.02"/>
    <n v="16.010000000000002"/>
    <n v="26.0853"/>
    <n v="22.0275"/>
    <n v="1824.99"/>
    <n v="262.57"/>
    <n v="10972.208903000001"/>
    <n v="9266.7289990000008"/>
    <n v="4.3280447179050441E-5"/>
    <n v="60.813755070926526"/>
    <n v="15.22"/>
    <n v="2.9956475079452378"/>
    <n v="129.6134840414216"/>
    <n v="129.72410719999999"/>
    <n v="-8.5275713948707033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  <n v="49.98395702842825"/>
    <n v="50.009091679999997"/>
    <n v="-5.0260164156912257E-4"/>
    <n v="34.452133039990535"/>
    <m/>
    <m/>
    <n v="729.11593262900055"/>
    <m/>
    <m/>
  </r>
  <r>
    <x v="3971"/>
    <n v="13.85"/>
    <n v="15.92"/>
    <n v="25.924399999999999"/>
    <n v="21.8887"/>
    <n v="1838.2"/>
    <n v="260.67"/>
    <n v="10942.536184000001"/>
    <n v="9240.4652420000002"/>
    <n v="4.230441446617661E-5"/>
    <n v="60.434221125336833"/>
    <n v="15.12"/>
    <n v="2.9969722966492616"/>
    <n v="128.38470718550695"/>
    <n v="128.49520699999999"/>
    <n v="-8.599528112596122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  <n v="49.670426246949432"/>
    <n v="49.695441520000003"/>
    <n v="-5.0337158269342375E-4"/>
    <n v="34.690531485064319"/>
    <m/>
    <m/>
    <n v="718.2598090406351"/>
    <m/>
    <m/>
  </r>
  <r>
    <x v="3972"/>
    <n v="13.79"/>
    <n v="15.86"/>
    <n v="25.6431"/>
    <n v="21.650300000000001"/>
    <n v="1852.84"/>
    <n v="258.60000000000002"/>
    <n v="10890.252639"/>
    <n v="9195.9232960000008"/>
    <n v="4.230441446617661E-5"/>
    <n v="59.777004984765668"/>
    <n v="14.96"/>
    <n v="2.995789103259737"/>
    <n v="126.28604998200309"/>
    <n v="126.3928813"/>
    <n v="-8.452320803047364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  <n v="49.129913664758028"/>
    <n v="49.153978119999998"/>
    <n v="-4.8957289241613466E-4"/>
    <n v="34.9631294522178"/>
    <m/>
    <m/>
    <n v="706.75256517154139"/>
    <m/>
    <m/>
  </r>
  <r>
    <x v="3973"/>
    <n v="13.45"/>
    <n v="15.4"/>
    <n v="24.927199999999999"/>
    <n v="21.044899999999998"/>
    <n v="1901.38"/>
    <n v="251.82"/>
    <n v="10726.900597"/>
    <n v="9057.5968940000002"/>
    <n v="4.230441446617661E-5"/>
    <n v="58.106743153544471"/>
    <n v="14.54"/>
    <n v="2.9963372182630312"/>
    <n v="120.98794880062417"/>
    <n v="121.08098560000001"/>
    <n v="-7.6838488648578451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  <n v="47.756568478045743"/>
    <n v="47.780366399999998"/>
    <n v="-4.9806905528992917E-4"/>
    <n v="35.875295759087393"/>
    <m/>
    <m/>
    <n v="669.59865896995677"/>
    <m/>
    <m/>
  </r>
  <r>
    <x v="3974"/>
    <n v="12.54"/>
    <n v="14.95"/>
    <n v="24.244700000000002"/>
    <n v="20.4678"/>
    <n v="1953.58"/>
    <n v="244.91"/>
    <n v="10599.389963"/>
    <n v="8949.5460910000002"/>
    <n v="4.230441446617661E-5"/>
    <n v="56.514418171604369"/>
    <n v="14.14"/>
    <n v="2.9967763912025718"/>
    <n v="116.01018083755859"/>
    <n v="116.100268"/>
    <n v="-7.7594276045434007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  <n v="46.447417916601651"/>
    <n v="46.471102279999997"/>
    <n v="-5.0965787847345734E-4"/>
    <n v="36.856318954751565"/>
    <m/>
    <m/>
    <n v="632.76147709286965"/>
    <m/>
    <m/>
  </r>
  <r>
    <x v="3975"/>
    <n v="12.56"/>
    <n v="14.95"/>
    <n v="24.165400000000002"/>
    <n v="20.399999999999999"/>
    <n v="1962.66"/>
    <n v="243.77"/>
    <n v="10565.516351"/>
    <n v="8920.5664570000008"/>
    <n v="4.230441446617661E-5"/>
    <n v="56.328196282566296"/>
    <n v="14.09"/>
    <n v="2.9977428163638251"/>
    <n v="115.43264484549721"/>
    <n v="115.5214757"/>
    <n v="-7.6895533029264218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  <n v="46.294003819518331"/>
    <n v="46.317530920000003"/>
    <n v="-5.0795238896284012E-4"/>
    <n v="37.023716947079372"/>
    <m/>
    <m/>
    <n v="626.78230848050475"/>
    <m/>
    <m/>
  </r>
  <r>
    <x v="3976"/>
    <n v="12.32"/>
    <n v="14.64"/>
    <n v="23.588000000000001"/>
    <n v="19.91"/>
    <n v="2016.91"/>
    <n v="237.03"/>
    <n v="10460.671217999999"/>
    <n v="8830.9125230000009"/>
    <n v="4.2583303533350048E-5"/>
    <n v="54.978287270210338"/>
    <n v="13.76"/>
    <n v="2.9955150632420304"/>
    <n v="111.27047356044983"/>
    <n v="111.3600347"/>
    <n v="-8.0424848817117756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  <n v="45.183339772063398"/>
    <n v="45.206020840000001"/>
    <n v="-5.0172670620307613E-4"/>
    <n v="38.035053386182369"/>
    <m/>
    <m/>
    <n v="591.87188078567215"/>
    <m/>
    <m/>
  </r>
  <r>
    <x v="3977"/>
    <n v="12.39"/>
    <n v="14.64"/>
    <n v="23.369199999999999"/>
    <n v="19.724399999999999"/>
    <n v="2024.92"/>
    <n v="236.09"/>
    <n v="10451.256084000001"/>
    <n v="8822.588205"/>
    <n v="4.2583303533350048E-5"/>
    <n v="54.466985878809517"/>
    <n v="13.63"/>
    <n v="2.9961104826712774"/>
    <n v="109.71353502163896"/>
    <n v="109.80136539999999"/>
    <n v="-7.9990242417360413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  <n v="44.762572219503703"/>
    <n v="44.785155840000002"/>
    <n v="-5.0426575664896944E-4"/>
    <n v="38.182078770300556"/>
    <m/>
    <m/>
    <n v="587.09460923929703"/>
    <m/>
    <m/>
  </r>
  <r>
    <x v="3978"/>
    <n v="12.42"/>
    <n v="14.63"/>
    <n v="23.262799999999999"/>
    <n v="19.633700000000001"/>
    <n v="2035.17"/>
    <n v="234.89"/>
    <n v="10363.966132"/>
    <n v="8748.5253570000004"/>
    <n v="4.2583303533350048E-5"/>
    <n v="54.217675564317418"/>
    <n v="13.56"/>
    <n v="2.99835365518565"/>
    <n v="108.95573583300849"/>
    <n v="109.04195249999999"/>
    <n v="-7.9067427732926188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  <n v="44.557164809168306"/>
    <n v="44.580491840000001"/>
    <n v="-5.2325647091144845E-4"/>
    <n v="38.371305906865565"/>
    <m/>
    <m/>
    <n v="581.04443703466256"/>
    <m/>
    <m/>
  </r>
  <r>
    <x v="3979"/>
    <n v="12.32"/>
    <n v="14.45"/>
    <n v="22.851299999999998"/>
    <n v="19.285599999999999"/>
    <n v="2089.0700000000002"/>
    <n v="228.67"/>
    <n v="10249.554393"/>
    <n v="8651.5745380000008"/>
    <n v="4.2583303533350048E-5"/>
    <n v="53.257310373062431"/>
    <n v="13.32"/>
    <n v="2.9982965745542365"/>
    <n v="106.05708683408972"/>
    <n v="106.1398622"/>
    <n v="-7.7987067435891788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  <n v="43.767598446471901"/>
    <n v="43.79071132"/>
    <n v="-5.2780310781441742E-4"/>
    <n v="39.383387511456412"/>
    <m/>
    <m/>
    <n v="550.19412450069251"/>
    <m/>
    <m/>
  </r>
  <r>
    <x v="3980"/>
    <n v="12.1"/>
    <n v="14.41"/>
    <n v="22.845199999999998"/>
    <n v="19.279599999999999"/>
    <n v="2081.9299999999998"/>
    <n v="229.45"/>
    <n v="10301.512627"/>
    <n v="8695.0636940000004"/>
    <n v="4.2583303533350048E-5"/>
    <n v="53.241795437960896"/>
    <n v="13.32"/>
    <n v="2.997131789636704"/>
    <n v="106.00657672243706"/>
    <n v="106.0886193"/>
    <n v="-7.733400444296378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  <n v="43.754401338326581"/>
    <n v="43.77766372"/>
    <n v="-5.3137558509752658E-4"/>
    <n v="39.24464347145836"/>
    <m/>
    <m/>
    <n v="553.86942099527096"/>
    <m/>
    <m/>
  </r>
  <r>
    <x v="3981"/>
    <n v="12.85"/>
    <n v="14.87"/>
    <n v="23.097899999999999"/>
    <n v="19.489599999999999"/>
    <n v="2061.91"/>
    <n v="231.66"/>
    <n v="10272.615129"/>
    <n v="8669.1914059999999"/>
    <n v="4.2583303533350048E-5"/>
    <n v="53.825474330948431"/>
    <n v="13.47"/>
    <n v="2.9959520661431647"/>
    <n v="107.73443420177155"/>
    <n v="107.82373"/>
    <n v="-8.2816461857193602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  <n v="44.232685804415325"/>
    <n v="44.257998880000002"/>
    <n v="-5.7194351812672739E-4"/>
    <n v="38.850867746311053"/>
    <m/>
    <m/>
    <n v="564.22031124078956"/>
    <m/>
    <m/>
  </r>
  <r>
    <x v="3982"/>
    <n v="12.91"/>
    <n v="14.98"/>
    <n v="23.252099999999999"/>
    <n v="19.6189"/>
    <n v="2053.6799999999998"/>
    <n v="232.59"/>
    <n v="10396.509136999999"/>
    <n v="8773.3779830000003"/>
    <n v="4.2583303533350048E-5"/>
    <n v="54.183488296102794"/>
    <n v="13.56"/>
    <n v="2.9958324702140704"/>
    <n v="108.80550590309271"/>
    <n v="108.894516"/>
    <n v="-8.173974243780302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  <n v="44.526566007813557"/>
    <n v="44.55214892"/>
    <n v="-5.7422397811568437E-4"/>
    <n v="38.691715039854017"/>
    <m/>
    <m/>
    <n v="568.6701923000262"/>
    <m/>
    <m/>
  </r>
  <r>
    <x v="3983"/>
    <n v="12.98"/>
    <n v="14.99"/>
    <n v="23.031700000000001"/>
    <n v="19.432099999999998"/>
    <n v="2056.11"/>
    <n v="232.31"/>
    <n v="10365.571067000001"/>
    <n v="8746.8964489999998"/>
    <n v="4.2583303533350048E-5"/>
    <n v="53.668589857256826"/>
    <n v="13.43"/>
    <n v="2.9961719923497268"/>
    <n v="107.25050131046278"/>
    <n v="107.3389957"/>
    <n v="-8.244383968762925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  <n v="44.103032289642137"/>
    <n v="44.128555800000001"/>
    <n v="-5.7838988598546415E-4"/>
    <n v="38.733410684104115"/>
    <m/>
    <m/>
    <n v="567.22097821045395"/>
    <m/>
    <m/>
  </r>
  <r>
    <x v="3984"/>
    <n v="14.56"/>
    <n v="16.07"/>
    <n v="24.4863"/>
    <n v="20.6586"/>
    <n v="1926.53"/>
    <n v="246.95"/>
    <n v="10530.369416"/>
    <n v="8885.5876219999991"/>
    <n v="4.2583303533350048E-5"/>
    <n v="57.056715235152168"/>
    <n v="14.28"/>
    <n v="2.9955682937781631"/>
    <n v="117.40340466051845"/>
    <n v="117.4983948"/>
    <n v="-8.0843776328387573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  <n v="46.887142382981523"/>
    <n v="46.914964599999998"/>
    <n v="-5.9303502103624783E-4"/>
    <n v="36.288528675441064"/>
    <m/>
    <m/>
    <n v="638.62253013466852"/>
    <m/>
    <m/>
  </r>
  <r>
    <x v="3985"/>
    <n v="18.23"/>
    <n v="18.16"/>
    <n v="27.0017"/>
    <n v="22.778099999999998"/>
    <n v="1748.72"/>
    <n v="269.74"/>
    <n v="10939.066575000001"/>
    <n v="9229.3135060000004"/>
    <n v="4.2583303533350048E-5"/>
    <n v="62.913368393633469"/>
    <n v="15.74"/>
    <n v="2.9970373820605762"/>
    <n v="135.46727472336869"/>
    <n v="135.5780105"/>
    <n v="-8.1676797161234216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  <n v="51.69908616733882"/>
    <n v="51.729807360000002"/>
    <n v="-5.9387796377019519E-4"/>
    <n v="32.928839565205898"/>
    <m/>
    <m/>
    <n v="756.17405500033988"/>
    <m/>
    <m/>
  </r>
  <r>
    <x v="3986"/>
    <n v="16.28"/>
    <n v="17.03"/>
    <n v="25.515799999999999"/>
    <n v="21.523700000000002"/>
    <n v="1838.65"/>
    <n v="255.87"/>
    <n v="10652.266142"/>
    <n v="8986.9463620000006"/>
    <n v="4.2583303533350048E-5"/>
    <n v="59.449804371367058"/>
    <n v="14.87"/>
    <n v="2.9979693592042409"/>
    <n v="124.27571929515416"/>
    <n v="124.3800619"/>
    <n v="-8.3890137415854049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  <n v="48.852463164150194"/>
    <n v="48.881890159999998"/>
    <n v="-6.0200200428994766E-4"/>
    <n v="34.618592258444323"/>
    <m/>
    <m/>
    <n v="678.31356710757041"/>
    <m/>
    <m/>
  </r>
  <r>
    <x v="3987"/>
    <n v="16.39"/>
    <n v="17.03"/>
    <n v="25.4968"/>
    <n v="21.506799999999998"/>
    <n v="1846.62"/>
    <n v="254.76"/>
    <n v="10693.732554"/>
    <n v="9021.5474369999993"/>
    <n v="4.2583303533350048E-5"/>
    <n v="59.404087349264387"/>
    <n v="14.86"/>
    <n v="2.9975832671106586"/>
    <n v="124.12816061588838"/>
    <n v="124.2293798"/>
    <n v="-8.1477653896833147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  <n v="48.814573219388258"/>
    <n v="48.844240239999998"/>
    <n v="-6.0738012232286476E-4"/>
    <n v="34.764986164177316"/>
    <m/>
    <m/>
    <n v="672.33345117116482"/>
    <m/>
    <m/>
  </r>
  <r>
    <x v="3988"/>
    <n v="15.49"/>
    <n v="16.59"/>
    <n v="24.7027"/>
    <n v="20.835999999999999"/>
    <n v="1849.84"/>
    <n v="254.32"/>
    <n v="10519.990404"/>
    <n v="8874.5892800000001"/>
    <n v="4.2583303533350048E-5"/>
    <n v="57.552538636852155"/>
    <n v="14.4"/>
    <n v="2.996704072003622"/>
    <n v="118.31966486284506"/>
    <n v="118.4192152"/>
    <n v="-8.4066033529106576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  <n v="47.292493565624099"/>
    <n v="47.323383159999999"/>
    <n v="-6.5273427876999524E-4"/>
    <n v="34.821933401583188"/>
    <m/>
    <m/>
    <n v="669.91652002382421"/>
    <m/>
    <m/>
  </r>
  <r>
    <x v="3989"/>
    <n v="18.84"/>
    <n v="18.63"/>
    <n v="27.504000000000001"/>
    <n v="23.197900000000001"/>
    <n v="1660.99"/>
    <n v="280.27999999999997"/>
    <n v="10967.518434"/>
    <n v="9251.7428419999997"/>
    <n v="4.2583303533350048E-5"/>
    <n v="64.077466241265682"/>
    <n v="16.03"/>
    <n v="2.9973466151756507"/>
    <n v="138.43682579083449"/>
    <n v="138.5645031"/>
    <n v="-9.2142869428368801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  <n v="52.653919010072727"/>
    <n v="52.692345400000001"/>
    <n v="-7.2925943295121254E-4"/>
    <n v="31.263667315547519"/>
    <m/>
    <m/>
    <n v="806.56766487703715"/>
    <m/>
    <m/>
  </r>
  <r>
    <x v="3990"/>
    <n v="17.97"/>
    <n v="18.04"/>
    <n v="27.093699999999998"/>
    <n v="22.8489"/>
    <n v="1712.66"/>
    <n v="271.56"/>
    <n v="10794.083686"/>
    <n v="9104.2585350000008"/>
    <n v="4.3141103134747283E-5"/>
    <n v="63.116952211019921"/>
    <n v="15.79"/>
    <n v="2.9972737309068984"/>
    <n v="135.30887125059289"/>
    <n v="135.43799509999999"/>
    <n v="-9.5337980536236433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  <n v="51.863260884416967"/>
    <n v="51.901177439999998"/>
    <n v="-7.3055289789647482E-4"/>
    <n v="32.226016331312231"/>
    <m/>
    <m/>
    <n v="756.06008796080096"/>
    <m/>
    <m/>
  </r>
  <r>
    <x v="3991"/>
    <n v="16.05"/>
    <n v="16.7"/>
    <n v="25.275600000000001"/>
    <n v="21.314699999999998"/>
    <n v="1816.15"/>
    <n v="255.15"/>
    <n v="10430.985248000001"/>
    <n v="8797.6107709999997"/>
    <n v="4.3141103134747283E-5"/>
    <n v="58.880106362351555"/>
    <n v="14.73"/>
    <n v="2.9972916742940634"/>
    <n v="121.67963896558776"/>
    <n v="121.8030974"/>
    <n v="-1.0135902702606003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  <n v="48.381342076734214"/>
    <n v="48.420283879999999"/>
    <n v="-8.0424566205139492E-4"/>
    <n v="34.169716192784584"/>
    <m/>
    <m/>
    <n v="664.59094616154766"/>
    <m/>
    <m/>
  </r>
  <r>
    <x v="3992"/>
    <n v="15.15"/>
    <n v="16.11"/>
    <n v="24.3751"/>
    <n v="20.554400000000001"/>
    <n v="1870.01"/>
    <n v="247.59"/>
    <n v="10406.670713"/>
    <n v="8776.7240789999996"/>
    <n v="4.3141103134747283E-5"/>
    <n v="56.780985816300984"/>
    <n v="14.21"/>
    <n v="2.9958469962210401"/>
    <n v="115.16802569433281"/>
    <n v="115.28548499999999"/>
    <n v="-1.018855978852650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  <n v="46.656016429916555"/>
    <n v="46.69669304"/>
    <n v="-8.710811716067246E-4"/>
    <n v="35.179347015459967"/>
    <m/>
    <m/>
    <n v="625.1195647333368"/>
    <m/>
    <m/>
  </r>
  <r>
    <x v="3993"/>
    <n v="14.96"/>
    <n v="15.89"/>
    <n v="24.146999999999998"/>
    <n v="20.3612"/>
    <n v="1900.38"/>
    <n v="243.57"/>
    <n v="10346.592309"/>
    <n v="8725.6768279999997"/>
    <n v="4.3141103134747283E-5"/>
    <n v="56.24826287635166"/>
    <n v="14.07"/>
    <n v="2.9977443408920865"/>
    <n v="113.54316322809197"/>
    <n v="113.65526149999999"/>
    <n v="-9.8630076978900583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  <n v="46.217918842582812"/>
    <n v="46.257643479999999"/>
    <n v="-8.5876915529348175E-4"/>
    <n v="35.746908168675837"/>
    <m/>
    <m/>
    <n v="604.73469441535474"/>
    <m/>
    <m/>
  </r>
  <r>
    <x v="3994"/>
    <n v="15.47"/>
    <n v="16.29"/>
    <n v="24.6419"/>
    <n v="20.7776"/>
    <n v="1867.86"/>
    <n v="247.73"/>
    <n v="10479.032458"/>
    <n v="8836.9922330000009"/>
    <n v="4.3141103134747283E-5"/>
    <n v="57.399688234319044"/>
    <n v="14.36"/>
    <n v="2.9971927739776496"/>
    <n v="117.02509017942958"/>
    <n v="117.1421046"/>
    <n v="-9.9891000737928337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  <n v="47.163558084748161"/>
    <n v="47.205564359999997"/>
    <n v="-8.898585542053139E-4"/>
    <n v="35.131487915961578"/>
    <m/>
    <m/>
    <n v="625.30331943956321"/>
    <m/>
    <m/>
  </r>
  <r>
    <x v="3995"/>
    <n v="15.04"/>
    <n v="16.13"/>
    <n v="24.191700000000001"/>
    <n v="20.395299999999999"/>
    <n v="1887.07"/>
    <n v="245.19"/>
    <n v="10391.993237999999"/>
    <n v="8762.4480960000001"/>
    <n v="4.3141103134747283E-5"/>
    <n v="56.346891415990513"/>
    <n v="14.1"/>
    <n v="2.9962334337581926"/>
    <n v="113.79199039499677"/>
    <n v="113.90760950000001"/>
    <n v="-1.0150252955948291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  <n v="46.297098220978114"/>
    <n v="46.339476679999997"/>
    <n v="-9.1452174383688245E-4"/>
    <n v="35.481567489489017"/>
    <m/>
    <m/>
    <n v="612.22150788544673"/>
    <m/>
    <m/>
  </r>
  <r>
    <x v="3996"/>
    <n v="15.18"/>
    <n v="16.14"/>
    <n v="24.136600000000001"/>
    <n v="20.347999999999999"/>
    <n v="1899.26"/>
    <n v="243.6"/>
    <n v="10423.056006000001"/>
    <n v="8788.2619599999998"/>
    <n v="4.3141103134747283E-5"/>
    <n v="56.217182635435819"/>
    <n v="14.07"/>
    <n v="2.995535368545545"/>
    <n v="113.39504998439027"/>
    <n v="113.5088779"/>
    <n v="-1.002810685081456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  <n v="46.190170676028025"/>
    <n v="46.232439960000001"/>
    <n v="-9.1427759401296882E-4"/>
    <n v="35.707002784543967"/>
    <m/>
    <m/>
    <n v="604.19601872161127"/>
    <m/>
    <m/>
  </r>
  <r>
    <x v="3997"/>
    <n v="13.74"/>
    <n v="15.36"/>
    <n v="23.048400000000001"/>
    <n v="19.4298"/>
    <n v="1991.33"/>
    <n v="231.79"/>
    <n v="10286.625056000001"/>
    <n v="8672.8502540000009"/>
    <n v="4.3141103134747283E-5"/>
    <n v="53.681318747498942"/>
    <n v="13.43"/>
    <n v="2.9971197876023039"/>
    <n v="105.71863804561276"/>
    <n v="105.8212821"/>
    <n v="-9.6997553186173313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  <n v="44.106270102089567"/>
    <n v="44.147020480000002"/>
    <n v="-9.2306066111291774E-4"/>
    <n v="37.434014194511597"/>
    <m/>
    <m/>
    <n v="545.53483988841458"/>
    <m/>
    <m/>
  </r>
  <r>
    <x v="3998"/>
    <n v="14.15"/>
    <n v="15.68"/>
    <n v="23.4527"/>
    <n v="19.7698"/>
    <n v="1949.13"/>
    <n v="236.7"/>
    <n v="10361.630972999999"/>
    <n v="8735.7150199999996"/>
    <n v="4.300165055082239E-5"/>
    <n v="54.621629526188812"/>
    <n v="13.67"/>
    <n v="2.9957300311769433"/>
    <n v="108.49253647087373"/>
    <n v="108.59513680000001"/>
    <n v="-9.4479672064173847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  <n v="44.878511360948771"/>
    <n v="44.919479920000001"/>
    <n v="-9.1204437638625624E-4"/>
    <n v="36.636852711260602"/>
    <m/>
    <m/>
    <n v="568.56669953664095"/>
    <m/>
    <m/>
  </r>
  <r>
    <x v="3999"/>
    <n v="13.68"/>
    <n v="15.5"/>
    <n v="23.186900000000001"/>
    <n v="19.544899999999998"/>
    <n v="1971.3"/>
    <n v="234.01"/>
    <n v="10310.074046"/>
    <n v="8691.8726009999991"/>
    <n v="4.300165055082239E-5"/>
    <n v="54.001261250401193"/>
    <n v="13.51"/>
    <n v="2.9971325870023091"/>
    <n v="106.64020748820094"/>
    <n v="106.7389711"/>
    <n v="-9.2528165468752643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  <n v="44.368401687817219"/>
    <n v="44.409290519999999"/>
    <n v="-9.207269853672706E-4"/>
    <n v="37.049663074653211"/>
    <m/>
    <m/>
    <n v="555.565238215156"/>
    <m/>
    <m/>
  </r>
  <r>
    <x v="4000"/>
    <n v="14.83"/>
    <n v="16.100000000000001"/>
    <n v="23.798200000000001"/>
    <n v="20.056799999999999"/>
    <n v="1933.84"/>
    <n v="238.46"/>
    <n v="10485.436772999999"/>
    <n v="8838.2163909999999"/>
    <n v="4.300165055082239E-5"/>
    <n v="55.419546192584249"/>
    <n v="13.87"/>
    <n v="2.995641398167574"/>
    <n v="110.82547316283028"/>
    <n v="110.9290657"/>
    <n v="-9.338628836005336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  <n v="45.532199814768752"/>
    <n v="45.57424236"/>
    <n v="-9.2250672867244532E-4"/>
    <n v="36.330287427036559"/>
    <m/>
    <m/>
    <n v="576.36939978665112"/>
    <m/>
    <m/>
  </r>
  <r>
    <x v="4001"/>
    <n v="14.38"/>
    <n v="15.82"/>
    <n v="23.122499999999999"/>
    <n v="19.486499999999999"/>
    <n v="1959.71"/>
    <n v="235.27"/>
    <n v="10435.012182"/>
    <n v="8795.3332449999998"/>
    <n v="4.300165055082239E-5"/>
    <n v="53.844711398526947"/>
    <n v="13.47"/>
    <n v="2.9973802077599809"/>
    <n v="106.09759750549108"/>
    <n v="106.197878"/>
    <n v="-9.4427964472998394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  <n v="44.237950206109204"/>
    <n v="44.280052640000001"/>
    <n v="-9.5082167659310546E-4"/>
    <n v="36.812413525047212"/>
    <m/>
    <m/>
    <n v="560.86948242290782"/>
    <m/>
    <m/>
  </r>
  <r>
    <x v="4002"/>
    <n v="15.56"/>
    <n v="16.600000000000001"/>
    <n v="24.158000000000001"/>
    <n v="20.3583"/>
    <n v="1892.59"/>
    <n v="243.33"/>
    <n v="10557.005225000001"/>
    <n v="8897.7790100000002"/>
    <n v="4.1886204595886767E-5"/>
    <n v="56.254679221675062"/>
    <n v="14.07"/>
    <n v="2.9982003711211842"/>
    <n v="113.21650920204358"/>
    <n v="113.32240299999999"/>
    <n v="-9.3444716272395034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  <n v="46.217540228474711"/>
    <n v="46.261507360000003"/>
    <n v="-9.5040421366188177E-4"/>
    <n v="35.547839667582572"/>
    <m/>
    <m/>
    <n v="599.21403107906337"/>
    <m/>
    <m/>
  </r>
  <r>
    <x v="4003"/>
    <n v="17.079999999999998"/>
    <n v="17.61"/>
    <n v="25.3781"/>
    <n v="21.3857"/>
    <n v="1768.46"/>
    <n v="259.29000000000002"/>
    <n v="10679.458457999999"/>
    <n v="9000.6137859999999"/>
    <n v="4.1886204595886767E-5"/>
    <n v="59.094381318149317"/>
    <n v="14.78"/>
    <n v="2.9982666656393313"/>
    <n v="121.7857014978502"/>
    <n v="121.90751109999999"/>
    <n v="-9.9919685875526909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  <n v="48.550415693800176"/>
    <n v="48.599227800000001"/>
    <n v="-1.0043802835860705E-3"/>
    <n v="33.212846723218163"/>
    <m/>
    <m/>
    <n v="677.72321782191216"/>
    <m/>
    <m/>
  </r>
  <r>
    <x v="4004"/>
    <n v="25.03"/>
    <n v="21.92"/>
    <n v="29.8413"/>
    <n v="25.144100000000002"/>
    <n v="1472.87"/>
    <n v="302.63"/>
    <n v="11199.425557"/>
    <n v="9437.7093590000004"/>
    <n v="4.1886204595886767E-5"/>
    <n v="69.482119093553152"/>
    <n v="17.38"/>
    <n v="2.99782043115956"/>
    <n v="153.88586177254328"/>
    <n v="154.04788009999999"/>
    <n v="-1.051740065176720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  <n v="57.084482866409552"/>
    <n v="57.142412120000003"/>
    <n v="-1.0137698329709677E-3"/>
    <n v="27.652719082928947"/>
    <m/>
    <m/>
    <n v="903.90168000152767"/>
    <m/>
    <m/>
  </r>
  <r>
    <x v="4005"/>
    <n v="27.85"/>
    <n v="23.86"/>
    <n v="32.866300000000003"/>
    <n v="27.6919"/>
    <n v="1315.62"/>
    <n v="334.94"/>
    <n v="11646.123358999999"/>
    <n v="9813.7444300000006"/>
    <n v="4.1886204595886767E-5"/>
    <n v="76.523626248562934"/>
    <n v="19.149999999999999"/>
    <n v="2.9960118145463674"/>
    <n v="177.27356924604732"/>
    <n v="177.48656769999999"/>
    <n v="-1.200082106003086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  <n v="62.869339098696265"/>
    <n v="62.939171600000002"/>
    <n v="-1.1095236802216579E-3"/>
    <n v="24.697789273875063"/>
    <m/>
    <m/>
    <n v="1096.7552922255331"/>
    <m/>
    <m/>
  </r>
  <r>
    <x v="4006"/>
    <n v="27.56"/>
    <n v="23.7"/>
    <n v="33.017800000000001"/>
    <n v="27.8184"/>
    <n v="1336.48"/>
    <n v="329.62"/>
    <n v="11717.779101"/>
    <n v="9873.7149329999993"/>
    <n v="4.1886204595886767E-5"/>
    <n v="76.874493880480671"/>
    <n v="19.23"/>
    <n v="2.99763358712848"/>
    <n v="178.48656886711029"/>
    <n v="178.7137026"/>
    <n v="-1.2709363053043932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  <n v="63.15713957118637"/>
    <n v="63.229026760000004"/>
    <n v="-1.1369333437077911E-3"/>
    <n v="25.086742168938287"/>
    <m/>
    <m/>
    <n v="1061.7649626832767"/>
    <m/>
    <m/>
  </r>
  <r>
    <x v="4007"/>
    <n v="39.159999999999997"/>
    <n v="29.92"/>
    <n v="38.336399999999998"/>
    <n v="32.298299999999998"/>
    <n v="1152.82"/>
    <n v="374.92"/>
    <n v="12348.241636000001"/>
    <n v="10404.546001000001"/>
    <n v="3.2130739118896301E-5"/>
    <n v="89.255476943228331"/>
    <n v="22.33"/>
    <n v="2.9971104766336021"/>
    <n v="221.59989878785282"/>
    <n v="221.87282740000001"/>
    <n v="-1.230112832407037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  <n v="73.328724922800802"/>
    <n v="73.412398600000003"/>
    <n v="-1.1397758252678081E-3"/>
    <n v="21.637022319003602"/>
    <m/>
    <m/>
    <n v="1353.412775856548"/>
    <m/>
    <m/>
  </r>
  <r>
    <x v="4008"/>
    <n v="40.11"/>
    <n v="29.85"/>
    <n v="38.1218"/>
    <n v="32.116500000000002"/>
    <n v="1019.51"/>
    <n v="418.28"/>
    <n v="12125.975613000001"/>
    <n v="10216.931828000001"/>
    <n v="3.2130739118896301E-5"/>
    <n v="88.753677286568788"/>
    <n v="22.21"/>
    <n v="2.9961133402327231"/>
    <n v="219.72678643906571"/>
    <n v="220.0156001"/>
    <n v="-1.3126962851862656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  <n v="72.916672913725364"/>
    <n v="73.002781319999997"/>
    <n v="-1.1795222691198815E-3"/>
    <n v="19.132938217824037"/>
    <m/>
    <m/>
    <n v="1666.2256444555771"/>
    <m/>
    <m/>
  </r>
  <r>
    <x v="4009"/>
    <n v="33.42"/>
    <n v="27.7"/>
    <n v="38.262700000000002"/>
    <n v="32.232100000000003"/>
    <n v="1102.19"/>
    <n v="384.35"/>
    <n v="12137.330115999999"/>
    <n v="10225.513879"/>
    <n v="3.2130739118896301E-5"/>
    <n v="89.075198902249937"/>
    <n v="22.29"/>
    <n v="2.9961955541610563"/>
    <n v="220.9067570228093"/>
    <n v="221.23181769999999"/>
    <n v="-1.4693215495408252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  <n v="73.181234064043863"/>
    <n v="73.269482600000003"/>
    <n v="-1.2044378208307949E-3"/>
    <n v="20.678032372371828"/>
    <m/>
    <m/>
    <n v="1395.3133702465029"/>
    <m/>
    <m/>
  </r>
  <r>
    <x v="4010"/>
    <n v="36.82"/>
    <n v="30.17"/>
    <n v="42.2286"/>
    <n v="35.571899999999999"/>
    <n v="984.6"/>
    <n v="425.36"/>
    <n v="12691.33929"/>
    <n v="10691.929531"/>
    <n v="3.2130739118896301E-5"/>
    <n v="98.305379000586214"/>
    <n v="24.6"/>
    <n v="2.9961536179100086"/>
    <n v="255.23891943075535"/>
    <n v="255.62575269999999"/>
    <n v="-1.5132797269398202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  <n v="80.76484318898784"/>
    <n v="80.865755120000003"/>
    <n v="-1.2478944995000241E-3"/>
    <n v="18.469994425070965"/>
    <m/>
    <m/>
    <n v="1692.8333051361267"/>
    <m/>
    <m/>
  </r>
  <r>
    <x v="4011"/>
    <n v="31.99"/>
    <n v="27.51"/>
    <n v="40.184100000000001"/>
    <n v="33.848599999999998"/>
    <n v="1037.56"/>
    <n v="402.48"/>
    <n v="12612.697139"/>
    <n v="10625.333225"/>
    <n v="3.2130739118896301E-5"/>
    <n v="93.543637667185578"/>
    <n v="23.4"/>
    <n v="2.9975913532985294"/>
    <n v="236.68886783871793"/>
    <n v="237.0389624"/>
    <n v="-1.476949433702357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  <n v="76.852883468848674"/>
    <n v="76.947652599999998"/>
    <n v="-1.2316052270491262E-3"/>
    <n v="19.461411777584299"/>
    <m/>
    <m/>
    <n v="1510.5060524681458"/>
    <m/>
    <m/>
  </r>
  <r>
    <x v="4012"/>
    <n v="39.619999999999997"/>
    <n v="32.57"/>
    <n v="45.770200000000003"/>
    <n v="38.552900000000001"/>
    <n v="862.17"/>
    <n v="470.52"/>
    <n v="13588.100433"/>
    <n v="11446.702273999999"/>
    <n v="1.083869884799249E-5"/>
    <n v="106.54479274805469"/>
    <n v="26.66"/>
    <n v="2.9964288352608661"/>
    <n v="286.02887961380958"/>
    <n v="286.409175"/>
    <n v="-1.327804481788819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  <n v="87.534785558951356"/>
    <n v="87.628418199999999"/>
    <n v="-1.0685191285199069E-3"/>
    <n v="16.169932869198771"/>
    <m/>
    <m/>
    <n v="2020.9286383742983"/>
    <m/>
    <m/>
  </r>
  <r>
    <x v="4013"/>
    <n v="41.94"/>
    <n v="35.46"/>
    <n v="50.838000000000001"/>
    <n v="42.821199999999997"/>
    <n v="779.23"/>
    <n v="515.78"/>
    <n v="14501.072029999999"/>
    <n v="12215.67129"/>
    <n v="1.083869884799249E-5"/>
    <n v="118.33883399186631"/>
    <e v="#N/A"/>
    <e v="#N/A"/>
    <n v="333.52627408546385"/>
    <n v="333.95774290000003"/>
    <n v="-1.2919862578703034E-3"/>
    <n v="43.632384772171861"/>
    <n v="43.898359470000003"/>
    <n v="-6.058875571646527E-3"/>
    <n v="23.294571794812533"/>
    <e v="#N/A"/>
    <e v="#N/A"/>
    <n v="27.94749365215112"/>
    <n v="27.895651340000001"/>
    <n v="1.8584370559859842E-3"/>
    <n v="97.226940188857085"/>
    <n v="97.322154679999997"/>
    <n v="-9.7834343532554602E-4"/>
    <n v="14.612857949546548"/>
    <m/>
    <m/>
    <n v="2409.3807397700762"/>
    <m/>
    <m/>
  </r>
  <r>
    <x v="4014"/>
    <n v="54.46"/>
    <n v="43.05"/>
    <n v="61.635800000000003"/>
    <n v="51.914900000000003"/>
    <n v="605.21"/>
    <n v="630.97"/>
    <n v="16127.640726"/>
    <n v="13585.491983"/>
    <n v="1.083869884799249E-5"/>
    <n v="143.46306233030785"/>
    <n v="35.9"/>
    <n v="2.9961855802314168"/>
    <n v="439.75730207504637"/>
    <n v="440.2672604"/>
    <n v="-1.1582926345472533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  <n v="117.87787547828718"/>
    <n v="117.97378456"/>
    <n v="-8.129694412239985E-4"/>
    <n v="11.345879293886464"/>
    <m/>
    <m/>
    <n v="3484.087518996299"/>
    <m/>
    <m/>
  </r>
  <r>
    <x v="4015"/>
    <n v="47.3"/>
    <n v="39.44"/>
    <n v="58.799300000000002"/>
    <n v="49.525199999999998"/>
    <n v="640.66"/>
    <n v="594.01"/>
    <n v="15733.758535999999"/>
    <n v="13253.548941999999"/>
    <n v="1.083869884799249E-5"/>
    <n v="136.8575073686111"/>
    <n v="34.24"/>
    <n v="2.9970066404384079"/>
    <n v="409.38960727008293"/>
    <n v="409.86524480000003"/>
    <n v="-1.1604729504429701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  <n v="112.45290540371734"/>
    <n v="112.54465876"/>
    <n v="-8.1526175736446049E-4"/>
    <n v="12.009194021906044"/>
    <m/>
    <m/>
    <n v="3075.4823715983825"/>
    <m/>
    <m/>
  </r>
  <r>
    <x v="4016"/>
    <n v="53.9"/>
    <n v="44.37"/>
    <n v="65.206900000000005"/>
    <n v="54.921599999999998"/>
    <n v="563.29999999999995"/>
    <n v="665.74"/>
    <n v="16715.524672"/>
    <n v="14080.409562999999"/>
    <n v="1.083869884799249E-5"/>
    <n v="151.76772847667252"/>
    <n v="37.979999999999997"/>
    <n v="2.9959907445148111"/>
    <n v="476.29734150686369"/>
    <n v="476.81362230000002"/>
    <n v="-1.0827727417810351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  <n v="124.70727452357758"/>
    <n v="124.80315951999999"/>
    <n v="-7.6828981566801069E-4"/>
    <n v="10.557964360750274"/>
    <m/>
    <m/>
    <n v="3817.706719385355"/>
    <m/>
    <m/>
  </r>
  <r>
    <x v="4017"/>
    <n v="75.47"/>
    <n v="57.24"/>
    <n v="78.515500000000003"/>
    <n v="66.130399999999995"/>
    <n v="439.7"/>
    <n v="811.82"/>
    <n v="18479.836604"/>
    <n v="15566.434326000001"/>
    <n v="8.0585909303376724E-6"/>
    <n v="182.73876733575605"/>
    <n v="45.72"/>
    <n v="2.9969109216044632"/>
    <n v="622.10072000547973"/>
    <n v="622.82244430000003"/>
    <n v="-1.1587962205367175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  <n v="150.15988294986386"/>
    <n v="150.28324355999999"/>
    <n v="-8.2085405673903988E-4"/>
    <n v="8.2404531479963197"/>
    <m/>
    <m/>
    <n v="5492.3322640538636"/>
    <m/>
    <m/>
  </r>
  <r>
    <x v="4018"/>
    <n v="57.83"/>
    <n v="48.31"/>
    <n v="74.618899999999996"/>
    <n v="62.847900000000003"/>
    <n v="474.25"/>
    <n v="748.02"/>
    <n v="17055.584057"/>
    <n v="14366.594069000001"/>
    <n v="8.0585909303376724E-6"/>
    <n v="173.66549684347621"/>
    <n v="43.45"/>
    <n v="2.9969044152698778"/>
    <n v="575.77658558049529"/>
    <n v="576.43323780000003"/>
    <n v="-1.1391643931063511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  <n v="142.70779855653024"/>
    <n v="142.81419439999999"/>
    <n v="-7.4499487895274275E-4"/>
    <n v="8.8870199864835531"/>
    <m/>
    <m/>
    <n v="4628.4069725964382"/>
    <m/>
    <m/>
  </r>
  <r>
    <x v="4019"/>
    <n v="82.69"/>
    <n v="67.7"/>
    <n v="100.6485"/>
    <n v="84.769900000000007"/>
    <n v="276.75"/>
    <n v="1059.53"/>
    <n v="20435.581437000001"/>
    <n v="17213.352427000002"/>
    <n v="8.0585909303376724E-6"/>
    <n v="234.22877014859915"/>
    <n v="58.61"/>
    <n v="2.9963960100426403"/>
    <n v="877.00663218842396"/>
    <n v="877.9587679"/>
    <n v="-1.0844879581912714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  <n v="192.49129758444383"/>
    <n v="192.60258868"/>
    <n v="-5.7782762069247262E-4"/>
    <n v="5.1844060910070837"/>
    <m/>
    <m/>
    <n v="8479.78049376544"/>
    <m/>
    <m/>
  </r>
  <r>
    <x v="4020"/>
    <n v="75.91"/>
    <n v="65.27"/>
    <n v="103.9658"/>
    <n v="87.563100000000006"/>
    <n v="285.98"/>
    <n v="1024.19"/>
    <n v="21035.502651999999"/>
    <n v="17718.540918999999"/>
    <n v="8.0585909303376724E-6"/>
    <n v="241.94287732405931"/>
    <n v="60.54"/>
    <n v="2.9964135666346103"/>
    <n v="920.34435309369007"/>
    <n v="921.45210099999997"/>
    <n v="-1.2021763313662115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  <n v="198.83586466536008"/>
    <n v="198.96434608000001"/>
    <n v="-6.4575094569097047E-4"/>
    <n v="5.3567482067766985"/>
    <m/>
    <m/>
    <n v="7912.9876639962986"/>
    <m/>
    <m/>
  </r>
  <r>
    <x v="4021"/>
    <n v="76.45"/>
    <n v="72.98"/>
    <n v="119.28440000000001"/>
    <n v="100.4641"/>
    <n v="228.68"/>
    <n v="1229.4000000000001"/>
    <n v="24291.974241"/>
    <n v="20461.376327999998"/>
    <n v="8.0585909303376724E-6"/>
    <n v="277.5846215391777"/>
    <n v="69.459999999999994"/>
    <n v="2.996323373728444"/>
    <n v="1123.7302565626755"/>
    <n v="1125.2845110999999"/>
    <n v="-1.3812102823711481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  <n v="228.13328606146919"/>
    <n v="228.28498044"/>
    <n v="-6.644956590592388E-4"/>
    <n v="4.2829987047417983"/>
    <m/>
    <m/>
    <n v="11082.367046025707"/>
    <m/>
    <m/>
  </r>
  <r>
    <x v="4022"/>
    <n v="72"/>
    <n v="69.47"/>
    <n v="112.45229999999999"/>
    <n v="94.709100000000007"/>
    <n v="263.54000000000002"/>
    <n v="1042"/>
    <n v="23745.008718000001"/>
    <n v="20000.49683"/>
    <n v="0"/>
    <n v="261.6793814037955"/>
    <n v="65.48"/>
    <n v="2.9963253116034743"/>
    <n v="1027.162517730794"/>
    <n v="1028.4923690999999"/>
    <n v="-1.2930104385409091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  <n v="215.06692825203919"/>
    <n v="215.18432228"/>
    <n v="-5.4555102675213352E-4"/>
    <n v="4.9353787808945873"/>
    <m/>
    <m/>
    <n v="7702.663542901113"/>
    <m/>
    <m/>
  </r>
  <r>
    <x v="4023"/>
    <n v="66.040000000000006"/>
    <n v="65.59"/>
    <n v="104.6961"/>
    <n v="88.176699999999997"/>
    <n v="259.35000000000002"/>
    <n v="1058.55"/>
    <n v="23275.916093"/>
    <n v="19605.378611"/>
    <n v="0"/>
    <n v="243.62456482942343"/>
    <n v="60.96"/>
    <n v="2.9964659584879172"/>
    <n v="920.88349097927858"/>
    <n v="922.29449069999998"/>
    <n v="-1.5298798105695122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  <n v="200.2349706410622"/>
    <n v="200.37930352000001"/>
    <n v="-7.2029833621711781E-4"/>
    <n v="4.8563993098953695"/>
    <m/>
    <m/>
    <n v="7946.2237438172888"/>
    <m/>
    <m/>
  </r>
  <r>
    <x v="4024"/>
    <n v="61.59"/>
    <n v="56.64"/>
    <n v="84.097499999999997"/>
    <n v="70.828199999999995"/>
    <n v="302.7"/>
    <n v="881.61"/>
    <n v="19662.663132000001"/>
    <n v="16561.924079"/>
    <n v="0"/>
    <n v="195.67794932372379"/>
    <n v="48.96"/>
    <n v="2.996690141415927"/>
    <n v="649.09324049495729"/>
    <n v="649.84710519999999"/>
    <n v="-1.1600647275495923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  <n v="160.843970515363"/>
    <n v="160.94353903999999"/>
    <n v="-6.1865499684488068E-4"/>
    <n v="5.6663464262111765"/>
    <m/>
    <m/>
    <n v="5287.5118182965307"/>
    <m/>
    <m/>
  </r>
  <r>
    <x v="4025"/>
    <n v="61.67"/>
    <n v="52.11"/>
    <n v="80.571600000000004"/>
    <n v="67.858599999999996"/>
    <n v="325.05"/>
    <n v="816.53"/>
    <n v="17947.140001"/>
    <n v="15116.933456000001"/>
    <n v="0"/>
    <n v="187.46931868860082"/>
    <n v="46.91"/>
    <n v="2.9963615154253"/>
    <n v="608.26580095737313"/>
    <n v="608.34095479999996"/>
    <n v="-1.2353901547124124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  <n v="154.10177469721322"/>
    <n v="154.02437875999999"/>
    <n v="5.0249147463743427E-4"/>
    <n v="6.0840820249191472"/>
    <m/>
    <m/>
    <n v="4506.2330729584619"/>
    <m/>
    <m/>
  </r>
  <r>
    <x v="4026"/>
    <n v="63.95"/>
    <n v="53.85"/>
    <n v="86.477099999999993"/>
    <n v="72.832300000000004"/>
    <n v="302.75"/>
    <n v="872.54"/>
    <n v="20425.703753999998"/>
    <n v="17204.635636999999"/>
    <n v="0"/>
    <n v="201.20498683987563"/>
    <n v="50.35"/>
    <n v="2.9961268488555239"/>
    <n v="675.13364244538911"/>
    <n v="675.27989879999996"/>
    <n v="-2.1658627018328325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  <n v="165.3982591552701"/>
    <n v="165.33112172"/>
    <n v="4.0607862918751181E-4"/>
    <n v="5.6660868929466028"/>
    <m/>
    <m/>
    <n v="5123.7215259958648"/>
    <m/>
    <m/>
  </r>
  <r>
    <x v="4027"/>
    <n v="61"/>
    <n v="49.79"/>
    <n v="77.266499999999994"/>
    <n v="65.075000000000003"/>
    <n v="327.38"/>
    <n v="801.57"/>
    <n v="19114.491152999999"/>
    <n v="16100.197066999999"/>
    <n v="2.3613553783441432E-6"/>
    <n v="179.77043678541224"/>
    <n v="44.98"/>
    <n v="2.9966748951847988"/>
    <n v="567.26642577231416"/>
    <n v="567.46369489999995"/>
    <n v="-3.476330370713043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  <n v="147.78326270316572"/>
    <n v="147.72197439999999"/>
    <n v="4.1488954784596466E-4"/>
    <n v="6.1264008801864511"/>
    <m/>
    <m/>
    <n v="4289.6174041462527"/>
    <m/>
    <m/>
  </r>
  <r>
    <x v="4028"/>
    <n v="65.540000000000006"/>
    <n v="55.75"/>
    <n v="89.100899999999996"/>
    <n v="75.042000000000002"/>
    <n v="300.47000000000003"/>
    <n v="867.46"/>
    <n v="20649.49381"/>
    <n v="17393.096699000002"/>
    <n v="2.3613553783441432E-6"/>
    <n v="207.29963363436903"/>
    <n v="51.87"/>
    <n v="2.9965227228526903"/>
    <n v="697.58500274527091"/>
    <n v="697.96769919999997"/>
    <n v="-5.48301096408465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  <n v="170.41963798344375"/>
    <n v="170.38284719999999"/>
    <n v="2.1593008949172265E-4"/>
    <n v="5.6222295373230757"/>
    <m/>
    <m/>
    <n v="4994.1358789763826"/>
    <m/>
    <m/>
  </r>
  <r>
    <x v="4029"/>
    <n v="57.08"/>
    <n v="51.26"/>
    <n v="83.757999999999996"/>
    <n v="70.541600000000003"/>
    <n v="307.33999999999997"/>
    <n v="847.62"/>
    <n v="20066.076013000002"/>
    <n v="16901.559882000001"/>
    <n v="2.3613553783441432E-6"/>
    <n v="194.85473917071747"/>
    <n v="48.76"/>
    <n v="2.9962005572337462"/>
    <n v="634.81365143531821"/>
    <n v="635.19649800000002"/>
    <n v="-6.02721466329336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  <n v="160.2038827198806"/>
    <n v="160.17868723999999"/>
    <n v="1.5729608173686849E-4"/>
    <n v="5.7489576278424748"/>
    <m/>
    <m/>
    <n v="4763.6734306726175"/>
    <m/>
    <m/>
  </r>
  <r>
    <x v="4030"/>
    <n v="53.54"/>
    <n v="48.32"/>
    <n v="79.352000000000004"/>
    <n v="66.830699999999993"/>
    <n v="324.44"/>
    <n v="800.44"/>
    <n v="20130.219636000002"/>
    <n v="16955.547837999999"/>
    <n v="2.3613553783441432E-6"/>
    <n v="184.60011272096861"/>
    <n v="46.19"/>
    <n v="2.9965384871393943"/>
    <n v="584.71568811254235"/>
    <n v="585.01918209999997"/>
    <n v="-5.1877613032824677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  <n v="151.77767856579385"/>
    <n v="151.74789576000001"/>
    <n v="1.9626503316350075E-4"/>
    <n v="6.0681820568973253"/>
    <m/>
    <m/>
    <n v="4232.7674620359876"/>
    <m/>
    <m/>
  </r>
  <r>
    <x v="4031"/>
    <n v="57.06"/>
    <n v="51.17"/>
    <n v="86.802599999999998"/>
    <n v="73.105400000000003"/>
    <n v="295.95"/>
    <n v="870.73"/>
    <n v="21752.129184000001"/>
    <n v="18321.631241999999"/>
    <n v="2.3613553783441432E-6"/>
    <n v="201.92785346173781"/>
    <n v="50.53"/>
    <n v="2.9961973770381518"/>
    <n v="667.05727378594929"/>
    <n v="667.40290479999999"/>
    <n v="-5.1787460253005513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  <n v="166.02959867842466"/>
    <n v="165.9927572"/>
    <n v="2.219463008272804E-4"/>
    <n v="5.5347338535962383"/>
    <m/>
    <m/>
    <n v="4975.4595415348658"/>
    <m/>
    <m/>
  </r>
  <r>
    <x v="4032"/>
    <n v="50.91"/>
    <n v="47.3"/>
    <n v="80.852099999999993"/>
    <n v="68.093699999999998"/>
    <n v="311.85000000000002"/>
    <n v="823.97"/>
    <n v="21150.996750999999"/>
    <n v="17815.259301999999"/>
    <n v="3.4727525028976913E-6"/>
    <n v="188.08069006862394"/>
    <n v="47.06"/>
    <n v="2.9966147485895438"/>
    <n v="598.45692501183203"/>
    <n v="598.69132409999997"/>
    <n v="-3.915190996300888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  <n v="154.64901488947947"/>
    <n v="154.59995043999999"/>
    <n v="3.173639405436024E-4"/>
    <n v="5.8314738773357577"/>
    <m/>
    <m/>
    <n v="4440.4480099754901"/>
    <m/>
    <m/>
  </r>
  <r>
    <x v="4033"/>
    <n v="46.8"/>
    <n v="44.84"/>
    <n v="78.018500000000003"/>
    <n v="65.706999999999994"/>
    <n v="326.24"/>
    <n v="785.94"/>
    <n v="21012.590505"/>
    <n v="17698.619327"/>
    <n v="3.4727525028976913E-6"/>
    <n v="181.48465555332129"/>
    <n v="45.41"/>
    <n v="2.9965790696613368"/>
    <n v="566.98740677108458"/>
    <n v="567.07980110000005"/>
    <n v="-1.6293002984102412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  <n v="149.22996195834503"/>
    <n v="149.15745383999999"/>
    <n v="4.8611796781417027E-4"/>
    <n v="6.0999178043921134"/>
    <m/>
    <m/>
    <n v="4029.9851740499821"/>
    <m/>
    <m/>
  </r>
  <r>
    <x v="4034"/>
    <n v="45.24"/>
    <n v="43.09"/>
    <n v="72.413200000000003"/>
    <n v="60.985500000000002"/>
    <n v="350.14"/>
    <n v="728.37"/>
    <n v="20211.865750000001"/>
    <n v="17023.995362000001"/>
    <n v="3.4727525028976913E-6"/>
    <n v="168.43342726520356"/>
    <n v="42.15"/>
    <n v="2.9960480964461107"/>
    <n v="505.85993546535724"/>
    <n v="505.86939150000001"/>
    <n v="-1.869264043574681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  <n v="138.51074700097979"/>
    <n v="138.42967912"/>
    <n v="5.8562500104852866E-4"/>
    <n v="6.5447199432770233"/>
    <m/>
    <m/>
    <n v="3438.137690774643"/>
    <m/>
    <m/>
  </r>
  <r>
    <x v="4035"/>
    <n v="46.7"/>
    <n v="43.42"/>
    <n v="75.912599999999998"/>
    <n v="63.932499999999997"/>
    <n v="342.01"/>
    <n v="745.28"/>
    <n v="20884.456394000001"/>
    <n v="17590.444061999999"/>
    <n v="3.4727525028976913E-6"/>
    <n v="176.56874184601412"/>
    <n v="44.18"/>
    <n v="2.9965763206431446"/>
    <n v="542.52170882254052"/>
    <n v="542.44767950000005"/>
    <n v="1.3647274260386588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  <n v="145.20538893414547"/>
    <n v="145.10345516000001"/>
    <n v="7.0249033031677399E-4"/>
    <n v="6.3920819296536058"/>
    <m/>
    <m/>
    <n v="3597.2711983632817"/>
    <m/>
    <m/>
  </r>
  <r>
    <x v="4036"/>
    <n v="43.35"/>
    <n v="41.59"/>
    <n v="73.233099999999993"/>
    <n v="61.675600000000003"/>
    <n v="347.23"/>
    <n v="733.9"/>
    <n v="20543.191814999998"/>
    <n v="17302.944538"/>
    <n v="3.4727525028976913E-6"/>
    <n v="170.33221141865758"/>
    <n v="42.62"/>
    <n v="2.9965324124509056"/>
    <n v="513.78920424101716"/>
    <n v="513.6182364"/>
    <n v="3.3286949119148979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  <n v="140.08079398812751"/>
    <n v="139.96198996000001"/>
    <n v="8.4883065867713547E-4"/>
    <n v="6.4889579088478735"/>
    <m/>
    <m/>
    <n v="3486.9225846100439"/>
    <m/>
    <m/>
  </r>
  <r>
    <x v="4037"/>
    <n v="41.67"/>
    <n v="40.61"/>
    <n v="70.729299999999995"/>
    <n v="59.566699999999997"/>
    <n v="353.68"/>
    <n v="720.26"/>
    <n v="20060.853872"/>
    <n v="16896.624957"/>
    <n v="7.7805862523927516E-6"/>
    <n v="164.50463411584673"/>
    <n v="41.16"/>
    <n v="2.9967112273043428"/>
    <n v="487.43221129376701"/>
    <n v="487.26173560000001"/>
    <n v="3.4986472631004517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  <n v="135.29224918210616"/>
    <n v="135.17594840000001"/>
    <n v="8.6036594144700551E-4"/>
    <n v="6.6087969251370788"/>
    <m/>
    <m/>
    <n v="3356.8355177102903"/>
    <m/>
    <m/>
  </r>
  <r>
    <x v="4038"/>
    <n v="41.17"/>
    <n v="39.97"/>
    <n v="69.237799999999993"/>
    <n v="58.308700000000002"/>
    <n v="360.26"/>
    <n v="706.87"/>
    <n v="19865.691257999999"/>
    <n v="16731.719768999999"/>
    <n v="7.7805862523927516E-6"/>
    <n v="161.0199462952805"/>
    <n v="40.29"/>
    <n v="2.996523859401353"/>
    <n v="471.97285315233313"/>
    <n v="471.75315019999999"/>
    <n v="4.6571591994659656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  <n v="132.4400672706852"/>
    <n v="132.31565064"/>
    <n v="9.4030169585690437E-4"/>
    <n v="6.728909752654916"/>
    <m/>
    <m/>
    <n v="3230.2012402858677"/>
    <m/>
    <m/>
  </r>
  <r>
    <x v="4039"/>
    <n v="37.76"/>
    <n v="36.46"/>
    <n v="63.284999999999997"/>
    <n v="53.295099999999998"/>
    <n v="390.57"/>
    <n v="647.4"/>
    <n v="19458.315030000002"/>
    <n v="16388.480212999999"/>
    <n v="7.7805862523927516E-6"/>
    <n v="147.17248134995546"/>
    <n v="36.83"/>
    <n v="2.9959946062980034"/>
    <n v="411.09592568073361"/>
    <n v="410.80118160000001"/>
    <n v="7.1748596142207077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  <n v="121.05353596545855"/>
    <n v="120.91478536"/>
    <n v="1.1475073544187087E-3"/>
    <n v="7.2942682242323214"/>
    <m/>
    <m/>
    <n v="2686.2991150428761"/>
    <m/>
    <m/>
  </r>
  <r>
    <x v="4040"/>
    <n v="40.840000000000003"/>
    <n v="39.28"/>
    <n v="70.194500000000005"/>
    <n v="59.113500000000002"/>
    <n v="357.92"/>
    <n v="701.52"/>
    <n v="20462.484926000001"/>
    <n v="17234.100055999999"/>
    <n v="7.7805862523927516E-6"/>
    <n v="163.23689409638695"/>
    <n v="40.85"/>
    <n v="2.9960071994219568"/>
    <n v="478.41236389948955"/>
    <n v="478.15691270000002"/>
    <n v="5.3424136032464986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  <n v="134.27063306938228"/>
    <n v="134.14263872000001"/>
    <n v="9.5416603254272481E-4"/>
    <n v="6.6837931761531637"/>
    <m/>
    <m/>
    <n v="3134.9840226467727"/>
    <m/>
    <m/>
  </r>
  <r>
    <x v="4041"/>
    <n v="40.11"/>
    <n v="39.21"/>
    <n v="70.091200000000001"/>
    <n v="59.026000000000003"/>
    <n v="355.05"/>
    <n v="707.13"/>
    <n v="20670.390643999999"/>
    <n v="17409.070208000001"/>
    <n v="3.4727525028976913E-6"/>
    <n v="162.99269611870901"/>
    <n v="40.78"/>
    <n v="2.9968782765745217"/>
    <n v="477.34556520263214"/>
    <n v="477.07594660000001"/>
    <n v="5.6514817934893991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  <n v="134.07317085098228"/>
    <n v="133.94310863999999"/>
    <n v="9.7102577581553717E-4"/>
    <n v="6.6294994857347325"/>
    <m/>
    <m/>
    <n v="3184.6750536274908"/>
    <m/>
    <m/>
  </r>
  <r>
    <x v="4042"/>
    <n v="38.15"/>
    <n v="37.28"/>
    <n v="66.424700000000001"/>
    <n v="55.938099999999999"/>
    <n v="371.24"/>
    <n v="674.9"/>
    <n v="20205.868374000001"/>
    <n v="17017.778596"/>
    <n v="3.4727525028976913E-6"/>
    <n v="154.46271354137542"/>
    <n v="38.65"/>
    <n v="2.9964479570860396"/>
    <n v="439.88339541680494"/>
    <n v="439.63698950000003"/>
    <n v="5.6047585323781846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  <n v="127.06045393987002"/>
    <n v="126.94007116"/>
    <n v="9.4834340937377526E-4"/>
    <n v="6.9310682717135297"/>
    <m/>
    <m/>
    <n v="2893.9605679929955"/>
    <m/>
    <m/>
  </r>
  <r>
    <x v="4043"/>
    <n v="43.83"/>
    <n v="40.97"/>
    <n v="74.803100000000001"/>
    <n v="62.993200000000002"/>
    <n v="335.14"/>
    <n v="740.52"/>
    <n v="21427.408845000002"/>
    <n v="18046.406640000001"/>
    <n v="3.4727525028976913E-6"/>
    <n v="173.93295903033783"/>
    <n v="43.52"/>
    <n v="2.9966213012485712"/>
    <n v="523.08769189887857"/>
    <n v="522.71090360000005"/>
    <n v="7.208349706950834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  <n v="143.08985896542126"/>
    <n v="142.93311700000001"/>
    <n v="1.0966105596175169E-3"/>
    <n v="6.2550998016002897"/>
    <m/>
    <m/>
    <n v="3455.252641844093"/>
    <m/>
    <m/>
  </r>
  <r>
    <x v="4044"/>
    <n v="45.41"/>
    <n v="43.28"/>
    <n v="79.955600000000004"/>
    <n v="67.331999999999994"/>
    <n v="307.58"/>
    <n v="801.42"/>
    <n v="22232.417589000001"/>
    <n v="18724.331460000001"/>
    <n v="3.4727525028976913E-6"/>
    <n v="185.9090732730177"/>
    <n v="46.52"/>
    <n v="2.9963257367372673"/>
    <n v="577.12544047638357"/>
    <n v="576.71406809999996"/>
    <n v="7.1330386952217495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  <n v="152.94696522369361"/>
    <n v="152.77633204"/>
    <n v="1.1168823168823394E-3"/>
    <n v="5.7401105820248963"/>
    <m/>
    <m/>
    <n v="4023.0014829966995"/>
    <m/>
    <m/>
  </r>
  <r>
    <x v="4045"/>
    <n v="41.98"/>
    <n v="40.92"/>
    <n v="76.109099999999998"/>
    <n v="64.092600000000004"/>
    <n v="322.10000000000002"/>
    <n v="763.6"/>
    <n v="21973.914611"/>
    <n v="18506.553025000001"/>
    <n v="3.4727525028976913E-6"/>
    <n v="176.9610538417945"/>
    <n v="44.28"/>
    <n v="2.9964104300314927"/>
    <n v="535.471309337874"/>
    <n v="535.08839469999998"/>
    <n v="7.1561005932241351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  <n v="145.58995221362312"/>
    <n v="145.42973860000001"/>
    <n v="1.1016564780039761E-3"/>
    <n v="6.0104512601806146"/>
    <m/>
    <m/>
    <n v="3642.7866069861952"/>
    <m/>
    <m/>
  </r>
  <r>
    <x v="4046"/>
    <n v="41.38"/>
    <n v="40.86"/>
    <n v="76.420900000000003"/>
    <n v="64.355000000000004"/>
    <n v="323.5"/>
    <n v="760.26"/>
    <n v="22000.310925999998"/>
    <n v="18528.719880000001"/>
    <n v="3.3338079070688309E-6"/>
    <n v="177.68168652476109"/>
    <n v="44.46"/>
    <n v="2.9964391930895431"/>
    <n v="538.75453381115835"/>
    <n v="538.3675614"/>
    <n v="7.1878849860884664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  <n v="146.18741038226102"/>
    <n v="146.02169132"/>
    <n v="1.1348934583825798E-3"/>
    <n v="6.0359388091517898"/>
    <m/>
    <m/>
    <n v="3610.4098941043894"/>
    <m/>
    <m/>
  </r>
  <r>
    <x v="4047"/>
    <n v="35.93"/>
    <n v="37.81"/>
    <n v="71.102000000000004"/>
    <n v="59.875700000000002"/>
    <n v="339.76"/>
    <n v="722.05"/>
    <n v="21215.082283"/>
    <n v="17867.336475"/>
    <n v="3.3338079070688309E-6"/>
    <n v="165.31099771122823"/>
    <n v="41.37"/>
    <n v="2.9959148588645936"/>
    <n v="482.50152268821142"/>
    <n v="482.13572399999998"/>
    <n v="7.5870480033435328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  <n v="136.01363470448169"/>
    <n v="135.85639952"/>
    <n v="1.1573631057295586E-3"/>
    <n v="6.3386530313490557"/>
    <m/>
    <m/>
    <n v="3247.0396237016748"/>
    <m/>
    <m/>
  </r>
  <r>
    <x v="4048"/>
    <n v="33.29"/>
    <n v="35.33"/>
    <n v="65.936800000000005"/>
    <n v="55.525399999999998"/>
    <n v="366.12"/>
    <n v="666.04"/>
    <n v="20422.753655"/>
    <n v="17199.858822999999"/>
    <n v="3.3338079070688309E-6"/>
    <n v="153.29077754693338"/>
    <n v="38.36"/>
    <n v="2.9961099464789727"/>
    <n v="429.90455822282399"/>
    <n v="429.5233829"/>
    <n v="8.8743788580369909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  <n v="126.1351220929697"/>
    <n v="125.97890268"/>
    <n v="1.2400442426976355E-3"/>
    <n v="6.8282710277300467"/>
    <m/>
    <m/>
    <n v="2742.1276300622826"/>
    <m/>
    <m/>
  </r>
  <r>
    <x v="4049"/>
    <n v="33.57"/>
    <n v="35.369999999999997"/>
    <n v="66.558599999999998"/>
    <n v="56.048900000000003"/>
    <n v="360.55"/>
    <n v="676.17"/>
    <n v="20610.917076999998"/>
    <n v="17358.271017999999"/>
    <n v="3.3338079070688309E-6"/>
    <n v="154.73257369717621"/>
    <n v="38.72"/>
    <n v="2.9961925025097162"/>
    <n v="435.98016363711736"/>
    <n v="435.58182470000003"/>
    <n v="9.1449852709457602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  <n v="127.32555977362814"/>
    <n v="127.1641978"/>
    <n v="1.2689261318812317E-3"/>
    <n v="6.7236792190857519"/>
    <m/>
    <m/>
    <n v="2825.1406237227611"/>
    <m/>
    <m/>
  </r>
  <r>
    <x v="4050"/>
    <n v="31.23"/>
    <n v="33.33"/>
    <n v="62.315199999999997"/>
    <n v="52.475299999999997"/>
    <n v="383.17"/>
    <n v="633.75"/>
    <n v="19943.737766999999"/>
    <n v="16796.322611"/>
    <n v="3.3338079070688309E-6"/>
    <n v="144.86416729752284"/>
    <n v="36.25"/>
    <n v="2.9962528909661472"/>
    <n v="394.28014848765599"/>
    <n v="393.81488450000001"/>
    <n v="1.181428142937424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  <n v="119.20860205032429"/>
    <n v="119.02597163999999"/>
    <n v="1.5343744546498783E-3"/>
    <n v="7.1447522351447956"/>
    <m/>
    <m/>
    <n v="2470.31765914677"/>
    <m/>
    <m/>
  </r>
  <r>
    <x v="4051"/>
    <n v="34.15"/>
    <n v="35.049999999999997"/>
    <n v="65.808800000000005"/>
    <n v="55.417000000000002"/>
    <n v="369.01"/>
    <n v="657.17"/>
    <n v="20436.644952999999"/>
    <n v="17211.385796999999"/>
    <n v="3.0560339647767165E-6"/>
    <n v="152.9820101056965"/>
    <n v="38.28"/>
    <n v="2.9963952483201801"/>
    <n v="427.43033132444225"/>
    <n v="426.9235382"/>
    <n v="1.1870817115846588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  <n v="125.89249507452178"/>
    <n v="125.70001019999999"/>
    <n v="1.5313035712209988E-3"/>
    <n v="6.8799930247547545"/>
    <m/>
    <m/>
    <n v="2652.522721669126"/>
    <m/>
    <m/>
  </r>
  <r>
    <x v="4052"/>
    <n v="37.19"/>
    <n v="37.97"/>
    <n v="71.828999999999994"/>
    <n v="60.486400000000003"/>
    <n v="337.03"/>
    <n v="714.12"/>
    <n v="21843.491570999999"/>
    <n v="18396.154872999999"/>
    <n v="3.0560339647767165E-6"/>
    <n v="166.97275841562936"/>
    <n v="41.78"/>
    <n v="2.996475787832201"/>
    <n v="486.0759577780745"/>
    <n v="485.46568780000001"/>
    <n v="1.257081588690756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  <n v="137.41012383475257"/>
    <n v="137.19283268000001"/>
    <n v="1.5838375118282233E-3"/>
    <n v="6.283080315362044"/>
    <m/>
    <m/>
    <n v="3111.8159902256839"/>
    <m/>
    <m/>
  </r>
  <r>
    <x v="4053"/>
    <n v="35.97"/>
    <n v="37"/>
    <n v="69.233699999999999"/>
    <n v="58.300400000000003"/>
    <n v="344.47"/>
    <n v="698.37"/>
    <n v="21656.461276000002"/>
    <n v="18238.473013999999"/>
    <n v="3.0560339647767165E-6"/>
    <n v="160.92798525169832"/>
    <n v="40.270000000000003"/>
    <n v="2.9962251117878895"/>
    <n v="459.7122960399206"/>
    <n v="459.12676499999998"/>
    <n v="1.2753145417707668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  <n v="132.44788317911568"/>
    <n v="132.23680899999999"/>
    <n v="1.5961832466455661E-3"/>
    <n v="6.4197485998175452"/>
    <m/>
    <m/>
    <n v="2973.2941460634825"/>
    <m/>
    <m/>
  </r>
  <r>
    <x v="4054"/>
    <n v="33.61"/>
    <n v="35.520000000000003"/>
    <n v="66.490700000000004"/>
    <n v="55.990400000000001"/>
    <n v="358.71"/>
    <n v="669.48"/>
    <n v="21165.746371000001"/>
    <n v="17825.150749"/>
    <n v="3.0560339647767165E-6"/>
    <n v="154.54834104833259"/>
    <n v="38.67"/>
    <n v="2.9965953206188929"/>
    <n v="432.3858140398994"/>
    <n v="431.7837164"/>
    <n v="1.394442673566809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  <n v="127.20120391726999"/>
    <n v="126.9826176"/>
    <n v="1.7213877096040608E-3"/>
    <n v="6.6844285981443958"/>
    <m/>
    <m/>
    <n v="2726.9123200822714"/>
    <m/>
    <m/>
  </r>
  <r>
    <x v="4055"/>
    <n v="34.119999999999997"/>
    <n v="35.68"/>
    <n v="68.021900000000002"/>
    <n v="57.279600000000002"/>
    <n v="355.49"/>
    <n v="675.49"/>
    <n v="21475.397272999999"/>
    <n v="18085.874888999999"/>
    <n v="3.0560339647767165E-6"/>
    <n v="158.10354626398427"/>
    <n v="39.56"/>
    <n v="2.9965507144586518"/>
    <n v="447.31529344851168"/>
    <n v="446.67585439999999"/>
    <n v="1.4315505130013673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  <n v="130.13130725945658"/>
    <n v="129.90420044000001"/>
    <n v="1.7482638643502302E-3"/>
    <n v="6.6237263445896328"/>
    <m/>
    <m/>
    <n v="2775.4802754959228"/>
    <m/>
    <m/>
  </r>
  <r>
    <x v="4056"/>
    <n v="31.44"/>
    <n v="34.01"/>
    <n v="63.698999999999998"/>
    <n v="53.639200000000002"/>
    <n v="367.57"/>
    <n v="652.54999999999995"/>
    <n v="20658.857386"/>
    <n v="17398.156519"/>
    <n v="3.4727525028976913E-6"/>
    <n v="148.05220415334884"/>
    <n v="37.049999999999997"/>
    <n v="2.9960109083225062"/>
    <n v="404.66778613485701"/>
    <n v="404.14297490000001"/>
    <n v="1.298578145486395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  <n v="121.86199186435039"/>
    <n v="121.6598592"/>
    <n v="1.6614573260198551E-3"/>
    <n v="6.8480865381369087"/>
    <m/>
    <m/>
    <n v="2586.6016897365557"/>
    <m/>
    <m/>
  </r>
  <r>
    <x v="4057"/>
    <n v="27.98"/>
    <n v="31.64"/>
    <n v="59.406199999999998"/>
    <n v="50.0242"/>
    <n v="393.38"/>
    <n v="606.72"/>
    <n v="20038.191221000001"/>
    <n v="16875.393081999999"/>
    <n v="3.4727525028976913E-6"/>
    <n v="138.07131024998293"/>
    <n v="34.549999999999997"/>
    <n v="2.9962752604915468"/>
    <n v="363.75557698104302"/>
    <n v="363.26626010000001"/>
    <n v="1.346992371128230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  <n v="113.6502242516983"/>
    <n v="113.45623036000001"/>
    <n v="1.7098566652773428E-3"/>
    <n v="7.3281718618130496"/>
    <m/>
    <m/>
    <n v="2222.9627154647992"/>
    <m/>
    <m/>
  </r>
  <r>
    <x v="4058"/>
    <n v="27.57"/>
    <n v="30.39"/>
    <n v="56.187100000000001"/>
    <n v="47.313000000000002"/>
    <n v="419.91"/>
    <n v="565.80999999999995"/>
    <n v="19628.932766000002"/>
    <n v="16530.555557"/>
    <n v="3.4727525028976913E-6"/>
    <n v="130.57995696847979"/>
    <n v="32.67"/>
    <n v="2.9969377706911473"/>
    <n v="334.17385286850441"/>
    <n v="333.70447990000002"/>
    <n v="1.406552793792315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  <n v="107.49372795873907"/>
    <n v="107.3009722"/>
    <n v="1.7964027239174563E-3"/>
    <n v="7.8199171634183209"/>
    <m/>
    <m/>
    <n v="1922.3682966677777"/>
    <m/>
    <m/>
  </r>
  <r>
    <x v="4059"/>
    <n v="33.04"/>
    <n v="34.26"/>
    <n v="64.446100000000001"/>
    <n v="54.267499999999998"/>
    <n v="383.1"/>
    <n v="615.41"/>
    <n v="21089.744286000001"/>
    <n v="17760.724279999999"/>
    <n v="3.4727525028976913E-6"/>
    <n v="149.7703880093195"/>
    <n v="37.479999999999997"/>
    <n v="2.9960082179647682"/>
    <n v="407.84986267534345"/>
    <n v="407.13340909999999"/>
    <n v="1.7597513722276137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  <n v="123.29532726450434"/>
    <n v="123.04568196"/>
    <n v="2.0288830987624795E-3"/>
    <n v="7.1336578525882075"/>
    <m/>
    <m/>
    <n v="2259.08655698454"/>
    <m/>
    <m/>
  </r>
  <r>
    <x v="4060"/>
    <n v="35.28"/>
    <n v="36.51"/>
    <n v="68.357500000000002"/>
    <n v="57.560899999999997"/>
    <n v="337.15"/>
    <n v="689.23"/>
    <n v="21745.164225"/>
    <n v="18312.624382999998"/>
    <n v="3.4727525028976913E-6"/>
    <n v="158.85646549856247"/>
    <n v="39.75"/>
    <n v="2.9963890691462258"/>
    <n v="444.97314184326768"/>
    <n v="444.1162511"/>
    <n v="1.92942893025271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  <n v="130.77915983725441"/>
    <n v="130.4895434"/>
    <n v="2.2194608832879492E-3"/>
    <n v="6.2773663665508783"/>
    <m/>
    <m/>
    <n v="2800.6577351293058"/>
    <m/>
    <m/>
  </r>
  <r>
    <x v="4061"/>
    <n v="32.61"/>
    <n v="34.9"/>
    <n v="64.226799999999997"/>
    <n v="54.0824"/>
    <n v="352.74"/>
    <n v="657.35"/>
    <n v="21367.140149999999"/>
    <n v="17994.208954999998"/>
    <n v="3.6116988748613466E-6"/>
    <n v="149.25346387222376"/>
    <n v="37.35"/>
    <n v="2.9960766766324967"/>
    <n v="404.63357189133222"/>
    <n v="403.74281689999998"/>
    <n v="2.2062435640877176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  <n v="122.8771380544717"/>
    <n v="122.57402776000001"/>
    <n v="2.4728753718135099E-3"/>
    <n v="6.5669424626565149"/>
    <m/>
    <m/>
    <n v="2541.2129942906881"/>
    <m/>
    <m/>
  </r>
  <r>
    <x v="4062"/>
    <n v="31.89"/>
    <n v="34.51"/>
    <n v="63.824399999999997"/>
    <n v="53.743299999999998"/>
    <n v="363.38"/>
    <n v="637.52"/>
    <n v="21555.032013"/>
    <n v="18152.375971000001"/>
    <n v="3.6116988748613466E-6"/>
    <n v="148.31473001062682"/>
    <n v="37.11"/>
    <n v="2.996624360297139"/>
    <n v="400.82411197347778"/>
    <n v="399.92585380000003"/>
    <n v="2.246061776058461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  <n v="122.10786166908284"/>
    <n v="121.80301304"/>
    <n v="2.5028003944593813E-3"/>
    <n v="6.7643132248479052"/>
    <m/>
    <m/>
    <n v="2387.5566726774173"/>
    <m/>
    <m/>
  </r>
  <r>
    <x v="4063"/>
    <n v="29.3"/>
    <n v="31.77"/>
    <n v="58.6081"/>
    <n v="49.3504"/>
    <n v="388.53"/>
    <n v="593.41"/>
    <n v="20380.711523999998"/>
    <n v="17163.23587"/>
    <n v="3.6116988748613466E-6"/>
    <n v="136.18316325996381"/>
    <n v="34.08"/>
    <n v="2.9959848374402527"/>
    <n v="351.66981612059317"/>
    <n v="350.82777499999997"/>
    <n v="2.400155234554057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  <n v="112.13016638217383"/>
    <n v="111.83601864000001"/>
    <n v="2.6301700091870828E-3"/>
    <n v="7.2301917031883907"/>
    <m/>
    <m/>
    <n v="2056.295995803272"/>
    <m/>
    <m/>
  </r>
  <r>
    <x v="4064"/>
    <n v="30.53"/>
    <n v="32.81"/>
    <n v="62.4482"/>
    <n v="52.5837"/>
    <n v="371.92"/>
    <n v="618.77"/>
    <n v="21096.505767999999"/>
    <n v="17765.966646000001"/>
    <n v="3.6116988748613466E-6"/>
    <n v="145.10257197366531"/>
    <n v="36.31"/>
    <n v="2.9962151466170557"/>
    <n v="386.2267447687363"/>
    <n v="385.27770329999998"/>
    <n v="2.463266004254949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  <n v="119.47776652422073"/>
    <n v="119.1602912"/>
    <n v="2.6642711344828651E-3"/>
    <n v="6.9203646009923894"/>
    <m/>
    <m/>
    <n v="2231.7370033775974"/>
    <m/>
    <m/>
  </r>
  <r>
    <x v="4065"/>
    <n v="27.99"/>
    <n v="31.11"/>
    <n v="57.970500000000001"/>
    <n v="48.813099999999999"/>
    <n v="390.21"/>
    <n v="588.34"/>
    <n v="20502.235960000002"/>
    <n v="17265.450998"/>
    <n v="3.6116988748613466E-6"/>
    <n v="134.69505193357605"/>
    <n v="33.700000000000003"/>
    <n v="2.9968858140527015"/>
    <n v="344.68091127060626"/>
    <n v="343.8251669"/>
    <n v="2.488893929207813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  <n v="110.91148186947318"/>
    <n v="110.61605403999999"/>
    <n v="2.670750028439306E-3"/>
    <n v="7.2599231950920435"/>
    <m/>
    <m/>
    <n v="2011.9474309957352"/>
    <m/>
    <m/>
  </r>
  <r>
    <x v="4066"/>
    <n v="29.53"/>
    <n v="32.380000000000003"/>
    <n v="60.380499999999998"/>
    <n v="50.842199999999998"/>
    <n v="382.55"/>
    <n v="599.89"/>
    <n v="21043.667593999999"/>
    <n v="17721.341901"/>
    <n v="3.6116988748613466E-6"/>
    <n v="140.29129079231438"/>
    <n v="35.1"/>
    <n v="2.9969028715759083"/>
    <n v="366.16933672940439"/>
    <n v="365.2599525"/>
    <n v="2.4896904880487014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  <n v="115.52304229706748"/>
    <n v="115.20855152"/>
    <n v="2.7297520272431264E-3"/>
    <n v="7.1166568563804224"/>
    <m/>
    <m/>
    <n v="2090.6475220803059"/>
    <m/>
    <m/>
  </r>
  <r>
    <x v="4067"/>
    <n v="28.16"/>
    <n v="31.54"/>
    <n v="59.1387"/>
    <n v="49.796399999999998"/>
    <n v="384.59"/>
    <n v="596.69000000000005"/>
    <n v="20843.955453999999"/>
    <n v="17553.095849000001"/>
    <n v="3.6116988748613466E-6"/>
    <n v="137.40267564918156"/>
    <n v="34.380000000000003"/>
    <n v="2.9965874243508304"/>
    <n v="354.86803882584786"/>
    <n v="353.96172519999999"/>
    <n v="2.560484824554842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  <n v="113.14787294142931"/>
    <n v="112.833511"/>
    <n v="2.7860689492265056E-3"/>
    <n v="7.1538527346911494"/>
    <m/>
    <m/>
    <n v="2068.0513579932808"/>
    <m/>
    <m/>
  </r>
  <r>
    <x v="4068"/>
    <n v="28.01"/>
    <n v="30.85"/>
    <n v="57.730600000000003"/>
    <n v="48.61"/>
    <n v="389.46"/>
    <n v="589.13"/>
    <n v="20536.330516000002"/>
    <n v="17293.785383999999"/>
    <n v="3.6116988748613466E-6"/>
    <n v="134.11801849602276"/>
    <e v="#N/A"/>
    <e v="#N/A"/>
    <n v="342.17280930618654"/>
    <n v="341.24739360000001"/>
    <n v="2.711861609912436E-3"/>
    <n v="34.036295871920672"/>
    <n v="34.163279950000003"/>
    <n v="-3.7169756026113054E-3"/>
    <n v="32.924538432868971"/>
    <e v="#N/A"/>
    <e v="#N/A"/>
    <n v="39.472496367602638"/>
    <n v="39.444951580000001"/>
    <n v="6.9830958080330241E-4"/>
    <n v="110.45635969972562"/>
    <n v="110.13053432"/>
    <n v="2.9585380815360107E-3"/>
    <n v="7.2413847218193217"/>
    <m/>
    <m/>
    <n v="2014.5100109316184"/>
    <m/>
    <m/>
  </r>
  <r>
    <x v="4069"/>
    <n v="27.62"/>
    <n v="30.19"/>
    <n v="56.726599999999998"/>
    <n v="47.764499999999998"/>
    <n v="398.09"/>
    <n v="576.08000000000004"/>
    <n v="20338.849649"/>
    <n v="17127.422925999999"/>
    <n v="3.6116988748613466E-6"/>
    <n v="131.78234205839334"/>
    <n v="32.979999999999997"/>
    <n v="2.9958260175377003"/>
    <n v="333.24221891633374"/>
    <n v="332.31626820000002"/>
    <n v="2.786353859078660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  <n v="108.53617329007103"/>
    <n v="108.20962904"/>
    <n v="3.0177004853266798E-3"/>
    <n v="7.4010650025241436"/>
    <m/>
    <m/>
    <n v="1924.9903015013908"/>
    <m/>
    <m/>
  </r>
  <r>
    <x v="4070"/>
    <n v="28.59"/>
    <n v="31.21"/>
    <n v="59.042000000000002"/>
    <n v="49.713900000000002"/>
    <n v="383.2"/>
    <n v="597.63"/>
    <n v="20729.133775999999"/>
    <n v="17456.020820000002"/>
    <n v="3.6116988748613466E-6"/>
    <n v="137.15793505698019"/>
    <n v="34.32"/>
    <n v="2.9964433291660897"/>
    <n v="353.6396186224693"/>
    <n v="352.65840229999998"/>
    <n v="2.7823421080284128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  <n v="112.96691487309094"/>
    <n v="112.62170304"/>
    <n v="3.065233643006815E-3"/>
    <n v="7.1234870505351529"/>
    <m/>
    <m/>
    <n v="2068.7184427607026"/>
    <m/>
    <m/>
  </r>
  <r>
    <x v="4071"/>
    <n v="27.51"/>
    <n v="30.27"/>
    <n v="56.481200000000001"/>
    <n v="47.557499999999997"/>
    <n v="394.18"/>
    <n v="580.5"/>
    <n v="20429.174352999999"/>
    <n v="17203.361693999999"/>
    <n v="3.6116988748613466E-6"/>
    <n v="131.20585118853566"/>
    <n v="32.83"/>
    <n v="2.9965230334613362"/>
    <n v="330.62713469511539"/>
    <n v="329.69913450000001"/>
    <n v="2.814687992805042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  <n v="108.06787579473871"/>
    <n v="107.73060112"/>
    <n v="3.130723037208627E-3"/>
    <n v="7.3268265814614191"/>
    <m/>
    <m/>
    <n v="1949.851025452303"/>
    <m/>
    <m/>
  </r>
  <r>
    <x v="4072"/>
    <n v="28.23"/>
    <n v="30.92"/>
    <n v="57.7592"/>
    <n v="48.633099999999999"/>
    <n v="393.93"/>
    <n v="580.86"/>
    <n v="20602.249796"/>
    <n v="17348.921734"/>
    <n v="3.6116988748613466E-6"/>
    <n v="134.16483099436033"/>
    <n v="33.57"/>
    <n v="2.9965692878868135"/>
    <n v="341.83390859519926"/>
    <n v="340.8620952"/>
    <n v="2.851045654193473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  <n v="110.51520795745949"/>
    <n v="110.16357748"/>
    <n v="3.1918941405413293E-3"/>
    <n v="7.319862928643512"/>
    <m/>
    <m/>
    <n v="1951.4431903338516"/>
    <m/>
    <m/>
  </r>
  <r>
    <x v="4073"/>
    <n v="26.84"/>
    <n v="29.93"/>
    <n v="55.7059"/>
    <n v="46.904000000000003"/>
    <n v="403.7"/>
    <n v="566.46"/>
    <n v="20390.656245999999"/>
    <n v="17170.678537"/>
    <n v="3.6116988748613466E-6"/>
    <n v="129.39220802387146"/>
    <n v="32.380000000000003"/>
    <n v="2.9960533670127067"/>
    <n v="323.60047441412149"/>
    <n v="322.67039260000001"/>
    <n v="2.882451676545549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  <n v="106.58697512272632"/>
    <n v="106.24501108"/>
    <n v="3.2186362376001032E-3"/>
    <n v="7.5006142448888635"/>
    <m/>
    <m/>
    <n v="1854.4257189616271"/>
    <m/>
    <m/>
  </r>
  <r>
    <x v="4074"/>
    <n v="25.66"/>
    <n v="28.91"/>
    <n v="53.608800000000002"/>
    <n v="45.138100000000001"/>
    <n v="422.74"/>
    <n v="539.75"/>
    <n v="19897.628882000001"/>
    <n v="16755.445264999998"/>
    <n v="3.6116988748613466E-6"/>
    <n v="124.51808270663152"/>
    <n v="31.16"/>
    <n v="2.9960873782616018"/>
    <n v="305.32257826049158"/>
    <n v="304.41985840000001"/>
    <n v="2.965377703137317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  <n v="102.575039995403"/>
    <n v="102.232798"/>
    <n v="3.3476731743466992E-3"/>
    <n v="7.8535427560519961"/>
    <m/>
    <m/>
    <n v="1679.3071584789147"/>
    <m/>
    <m/>
  </r>
  <r>
    <x v="4075"/>
    <n v="25.81"/>
    <n v="28.85"/>
    <n v="53.008899999999997"/>
    <n v="44.632800000000003"/>
    <n v="422.94"/>
    <n v="539.49"/>
    <n v="19783.08511"/>
    <n v="16658.929443000001"/>
    <n v="4.1675021249520938E-6"/>
    <n v="123.12168243021894"/>
    <n v="30.81"/>
    <n v="2.9961597672904556"/>
    <n v="300.19278364773635"/>
    <n v="299.30585880000001"/>
    <n v="2.9632725910955227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  <n v="101.42773279696304"/>
    <n v="101.08441976"/>
    <n v="3.3963002189472125E-3"/>
    <n v="7.8564295195234521"/>
    <m/>
    <m/>
    <n v="1677.4525838073268"/>
    <m/>
    <m/>
  </r>
  <r>
    <x v="4076"/>
    <n v="24.52"/>
    <n v="27.42"/>
    <n v="50.182400000000001"/>
    <n v="42.252800000000001"/>
    <n v="447.36"/>
    <n v="508.34"/>
    <n v="18932.148634000001"/>
    <n v="15942.303897"/>
    <n v="4.1675021249520938E-6"/>
    <n v="116.55384023321152"/>
    <n v="29.17"/>
    <n v="2.9956750165653587"/>
    <n v="276.17890955974389"/>
    <n v="275.35919890000002"/>
    <n v="2.976877703808167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  <n v="96.020119803659583"/>
    <n v="95.694964999999996"/>
    <n v="3.3978256187208178E-3"/>
    <n v="8.3091728998302479"/>
    <m/>
    <m/>
    <n v="1483.531958595805"/>
    <m/>
    <m/>
  </r>
  <r>
    <x v="4077"/>
    <n v="25.81"/>
    <n v="28.08"/>
    <n v="51.5687"/>
    <n v="43.419600000000003"/>
    <n v="437.48"/>
    <n v="519.58000000000004"/>
    <n v="19331.324484000001"/>
    <n v="16278.240894"/>
    <n v="4.1675021249520938E-6"/>
    <n v="119.76490477074294"/>
    <n v="29.97"/>
    <n v="2.9961596520101086"/>
    <n v="287.61054799858226"/>
    <n v="286.7322484"/>
    <n v="3.063135044918396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  <n v="98.674528778649091"/>
    <n v="98.328944800000002"/>
    <n v="3.514570194483424E-3"/>
    <n v="8.1230928054323588"/>
    <m/>
    <m/>
    <n v="1548.4816208565724"/>
    <m/>
    <m/>
  </r>
  <r>
    <x v="4078"/>
    <n v="27.57"/>
    <n v="29.67"/>
    <n v="54.653100000000002"/>
    <n v="46.016399999999997"/>
    <n v="416.14"/>
    <n v="544.91999999999996"/>
    <n v="19886.547055999999"/>
    <n v="16745.706812"/>
    <n v="4.1675021249520938E-6"/>
    <n v="126.92512539107254"/>
    <n v="31.76"/>
    <n v="2.9963830412806214"/>
    <n v="313.4092683146165"/>
    <n v="312.450784"/>
    <n v="3.0676329319643258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  <n v="104.57696815577627"/>
    <n v="104.21250879999999"/>
    <n v="3.4972707208855702E-3"/>
    <n v="7.7260384091538263"/>
    <m/>
    <m/>
    <n v="1699.2812198307693"/>
    <m/>
    <m/>
  </r>
  <r>
    <x v="4079"/>
    <n v="27.57"/>
    <n v="29.57"/>
    <n v="53.817"/>
    <n v="45.312199999999997"/>
    <n v="422.57"/>
    <n v="536.5"/>
    <n v="19630.438711999999"/>
    <n v="16529.977903999999"/>
    <n v="4.1675021249520938E-6"/>
    <n v="124.98033808984613"/>
    <n v="31.27"/>
    <n v="2.9968128586455429"/>
    <n v="306.21206626370855"/>
    <n v="305.2717652"/>
    <n v="3.080209737354788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  <n v="102.97758919033498"/>
    <n v="102.61736552000001"/>
    <n v="3.5103578084429987E-3"/>
    <n v="7.8445899987493801"/>
    <m/>
    <m/>
    <n v="1646.5349285476952"/>
    <m/>
    <m/>
  </r>
  <r>
    <x v="4080"/>
    <n v="40.79"/>
    <n v="40.43"/>
    <n v="74.775499999999994"/>
    <n v="62.958399999999997"/>
    <n v="277.69"/>
    <n v="720.43"/>
    <n v="22899.935258000001"/>
    <n v="19283.016393999998"/>
    <n v="4.7232238586936148E-6"/>
    <n v="173.64846414813164"/>
    <n v="43.45"/>
    <n v="2.9965124084725345"/>
    <n v="485.08239864582384"/>
    <n v="483.4755907"/>
    <n v="3.323452055764342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  <n v="143.0821372599805"/>
    <n v="142.56196048000001"/>
    <n v="3.6487768422170941E-3"/>
    <n v="5.1544937503629367"/>
    <m/>
    <m/>
    <n v="2775.1169202023138"/>
    <m/>
    <m/>
  </r>
  <r>
    <x v="4081"/>
    <n v="36.090000000000003"/>
    <n v="38.049999999999997"/>
    <n v="65.462000000000003"/>
    <n v="55.116399999999999"/>
    <n v="295.52"/>
    <n v="674.17"/>
    <n v="21791.560004999999"/>
    <n v="18349.611840000001"/>
    <n v="4.7232238586936148E-6"/>
    <n v="152.01635004724034"/>
    <n v="38.04"/>
    <n v="2.9962237131240887"/>
    <n v="394.4469569986905"/>
    <n v="393.13017689999998"/>
    <n v="3.3494760159953341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  <n v="125.26125077680436"/>
    <n v="124.80211812"/>
    <n v="3.6788851320848082E-3"/>
    <n v="5.484876376174018"/>
    <m/>
    <m/>
    <n v="2418.385967319668"/>
    <m/>
    <m/>
  </r>
  <r>
    <x v="4082"/>
    <n v="34.4"/>
    <n v="36.43"/>
    <n v="63.970199999999998"/>
    <n v="53.859499999999997"/>
    <n v="299.95999999999998"/>
    <n v="664.05"/>
    <n v="21458.973191000001"/>
    <n v="18069.296665999998"/>
    <n v="4.7232238586936148E-6"/>
    <n v="148.54121441612043"/>
    <n v="37.17"/>
    <n v="2.9962661936002264"/>
    <n v="380.94327056672415"/>
    <n v="379.63375689999998"/>
    <n v="3.449413132850409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  <n v="122.40825626694388"/>
    <n v="121.94531311999999"/>
    <n v="3.7963176697766166E-3"/>
    <n v="5.5655216383171489"/>
    <m/>
    <m/>
    <n v="2344.7881388885025"/>
    <m/>
    <m/>
  </r>
  <r>
    <x v="4083"/>
    <n v="33.67"/>
    <n v="35.799999999999997"/>
    <n v="63.090899999999998"/>
    <n v="53.118899999999996"/>
    <n v="306.31"/>
    <n v="649.99"/>
    <n v="21401.515003"/>
    <n v="18020.829274"/>
    <n v="4.7232238586936148E-6"/>
    <n v="146.49587451104452"/>
    <n v="36.659999999999997"/>
    <n v="2.9960685900448589"/>
    <n v="373.08239990111758"/>
    <n v="371.78323130000001"/>
    <n v="3.4944249544952566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  <n v="120.72622793757341"/>
    <n v="120.26546652"/>
    <n v="3.8312030120200014E-3"/>
    <n v="5.6827414132121383"/>
    <m/>
    <m/>
    <n v="2245.1784204518704"/>
    <m/>
    <m/>
  </r>
  <r>
    <x v="4084"/>
    <n v="33.47"/>
    <n v="35.72"/>
    <n v="63.091200000000001"/>
    <n v="53.118899999999996"/>
    <n v="307.74"/>
    <n v="646.95000000000005"/>
    <n v="21577.596713999999"/>
    <n v="18169.011159000001"/>
    <n v="4.7232238586936148E-6"/>
    <n v="146.49299899718872"/>
    <n v="36.659999999999997"/>
    <n v="2.9959901526783614"/>
    <n v="373.07882239865273"/>
    <n v="371.76331820000001"/>
    <n v="3.538552983177956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  <n v="120.72738558633445"/>
    <n v="120.26055512000001"/>
    <n v="3.8818253072974152E-3"/>
    <n v="5.7086689279305514"/>
    <m/>
    <m/>
    <n v="2223.8632215804964"/>
    <m/>
    <m/>
  </r>
  <r>
    <x v="4085"/>
    <n v="32.94"/>
    <n v="35.14"/>
    <n v="63.009399999999999"/>
    <n v="53.049799999999998"/>
    <n v="312.32"/>
    <n v="637.33000000000004"/>
    <n v="21674.130845"/>
    <n v="18250.2101"/>
    <n v="4.862186216536557E-6"/>
    <n v="146.29949818847896"/>
    <n v="36.61"/>
    <n v="2.9961622012695703"/>
    <n v="372.34726959333318"/>
    <n v="371.01579390000001"/>
    <n v="3.588730494023195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  <n v="120.57149288675143"/>
    <n v="120.10111032"/>
    <n v="3.9165546887796054E-3"/>
    <n v="5.79301818722218"/>
    <m/>
    <m/>
    <n v="2157.4220901988442"/>
    <m/>
    <m/>
  </r>
  <r>
    <x v="4086"/>
    <n v="35.119999999999997"/>
    <n v="36.68"/>
    <n v="66.146900000000002"/>
    <n v="55.691099999999999"/>
    <n v="310.52"/>
    <n v="641.01"/>
    <n v="22449.855024"/>
    <n v="18903.302307999998"/>
    <n v="4.862186216536557E-6"/>
    <n v="153.58061353861117"/>
    <n v="38.43"/>
    <n v="2.996372977845724"/>
    <n v="400.151666725388"/>
    <n v="398.69846480000001"/>
    <n v="3.644864612450726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  <n v="126.57584864798754"/>
    <n v="126.07436872"/>
    <n v="3.9776517073131235E-3"/>
    <n v="5.7590236488027369"/>
    <m/>
    <m/>
    <n v="2182.0284648585066"/>
    <m/>
    <m/>
  </r>
  <r>
    <x v="4087"/>
    <n v="31.77"/>
    <n v="33.75"/>
    <n v="59.430999999999997"/>
    <n v="50.036000000000001"/>
    <n v="323.39"/>
    <n v="614.42999999999995"/>
    <n v="21246.913057999998"/>
    <n v="17890.121339000001"/>
    <n v="4.862186216536557E-6"/>
    <n v="137.97746803425429"/>
    <n v="34.53"/>
    <n v="2.995872228040958"/>
    <n v="339.19237597643649"/>
    <n v="337.85231449999998"/>
    <n v="3.966412005848463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  <n v="113.72609549701754"/>
    <n v="113.23973424"/>
    <n v="4.2949699615750792E-3"/>
    <n v="5.9958179240633322"/>
    <m/>
    <m/>
    <n v="2000.222393217457"/>
    <m/>
    <m/>
  </r>
  <r>
    <x v="4088"/>
    <n v="31.37"/>
    <n v="33.06"/>
    <n v="59.979300000000002"/>
    <n v="50.497300000000003"/>
    <n v="330.98"/>
    <n v="600.01"/>
    <n v="21140.334115000001"/>
    <n v="17800.293776999999"/>
    <n v="4.862186216536557E-6"/>
    <n v="139.24702857404085"/>
    <n v="34.840000000000003"/>
    <n v="2.9967574217577737"/>
    <n v="343.87978445026158"/>
    <n v="342.5155752"/>
    <n v="3.9829115784442148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  <n v="114.77567812513789"/>
    <n v="114.28168051999999"/>
    <n v="4.3226316141846688E-3"/>
    <n v="6.1358931722537857"/>
    <m/>
    <m/>
    <n v="1906.0673537818559"/>
    <m/>
    <m/>
  </r>
  <r>
    <x v="4089"/>
    <n v="33.840000000000003"/>
    <n v="35.39"/>
    <n v="63.040399999999998"/>
    <n v="53.074199999999998"/>
    <n v="309.5"/>
    <n v="638.96"/>
    <n v="22114.06769"/>
    <n v="18620.096999000001"/>
    <n v="4.862186216536557E-6"/>
    <n v="146.35006304877643"/>
    <n v="36.619999999999997"/>
    <n v="2.9964517490108258"/>
    <n v="370.19874536927796"/>
    <n v="368.67783500000002"/>
    <n v="4.1253100265112863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  <n v="120.63388951119512"/>
    <n v="120.09429496"/>
    <n v="4.4930906282838468E-3"/>
    <n v="5.7370796577330099"/>
    <m/>
    <m/>
    <n v="2153.2304525913355"/>
    <m/>
    <m/>
  </r>
  <r>
    <x v="4090"/>
    <n v="32.22"/>
    <n v="34.090000000000003"/>
    <n v="60.527500000000003"/>
    <n v="50.958399999999997"/>
    <n v="318.64"/>
    <n v="620.08000000000004"/>
    <n v="21434.844811999999"/>
    <n v="18048.099203999998"/>
    <n v="4.3064573782558568E-6"/>
    <n v="140.51286867842137"/>
    <n v="35.159999999999997"/>
    <n v="2.9963842058709154"/>
    <n v="348.05847952415064"/>
    <n v="346.63215839999998"/>
    <n v="4.1147974577266933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  <n v="115.82593693499777"/>
    <n v="115.30244352"/>
    <n v="4.5401762444605698E-3"/>
    <n v="5.9058812247170591"/>
    <m/>
    <m/>
    <n v="2025.6972210197325"/>
    <m/>
    <m/>
  </r>
  <r>
    <x v="4091"/>
    <n v="34.729999999999997"/>
    <n v="35.799999999999997"/>
    <n v="64.832999999999998"/>
    <n v="54.582999999999998"/>
    <n v="302.58999999999997"/>
    <n v="651.32000000000005"/>
    <n v="22548.305064"/>
    <n v="18985.552928000001"/>
    <n v="4.3064573782558568E-6"/>
    <n v="150.50429447658513"/>
    <n v="37.659999999999997"/>
    <n v="2.9963965607165464"/>
    <n v="385.19015801792051"/>
    <n v="383.64204439999997"/>
    <n v="4.035307496970785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  <n v="124.06566412720393"/>
    <n v="123.51566496"/>
    <n v="4.4528697423282804E-3"/>
    <n v="5.6078085036852894"/>
    <m/>
    <m/>
    <n v="2229.4942709814591"/>
    <m/>
    <m/>
  </r>
  <r>
    <x v="4092"/>
    <n v="31.78"/>
    <n v="33.909999999999997"/>
    <n v="61.045000000000002"/>
    <n v="51.3932"/>
    <n v="313.37"/>
    <n v="628.12"/>
    <n v="21712.835004"/>
    <n v="18281.846299000001"/>
    <n v="4.3064573782558568E-6"/>
    <n v="141.70040871558675"/>
    <n v="35.46"/>
    <n v="2.9960634155551817"/>
    <n v="351.41460245271912"/>
    <n v="349.96420970000003"/>
    <n v="4.1444030918544872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  <n v="116.81869656013288"/>
    <n v="116.28414239999999"/>
    <n v="4.5969652361892432E-3"/>
    <n v="5.8057534166135456"/>
    <m/>
    <m/>
    <n v="2069.7888616864802"/>
    <m/>
    <m/>
  </r>
  <r>
    <x v="4093"/>
    <n v="30.43"/>
    <n v="32.520000000000003"/>
    <n v="58.639600000000002"/>
    <n v="49.367899999999999"/>
    <n v="332.99"/>
    <n v="588.79"/>
    <n v="21061.377872000001"/>
    <n v="17733.251488000002"/>
    <n v="4.3064573782558568E-6"/>
    <n v="136.11356667507604"/>
    <n v="34.06"/>
    <n v="2.9962879235195548"/>
    <n v="330.6386450184167"/>
    <n v="329.27816139999999"/>
    <n v="4.131715303050453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  <n v="112.21618873332976"/>
    <n v="111.70056184000001"/>
    <n v="4.6161530867530054E-3"/>
    <n v="6.1685991359145254"/>
    <m/>
    <m/>
    <n v="1810.3319817181928"/>
    <m/>
    <m/>
  </r>
  <r>
    <x v="4094"/>
    <n v="28.62"/>
    <n v="31.68"/>
    <n v="56.709899999999998"/>
    <n v="47.743099999999998"/>
    <n v="342.04"/>
    <n v="572.78"/>
    <n v="20809.535914"/>
    <n v="17521.129317999999"/>
    <n v="4.3064573782558568E-6"/>
    <n v="131.63115946216433"/>
    <n v="32.94"/>
    <n v="2.9960886296953353"/>
    <n v="314.31262548390544"/>
    <n v="313.02941729999998"/>
    <n v="4.099321383190135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  <n v="108.52396180654003"/>
    <n v="108.02658076"/>
    <n v="4.6042468718421325E-3"/>
    <n v="6.3355809380028223"/>
    <m/>
    <m/>
    <n v="1711.6396702997936"/>
    <m/>
    <m/>
  </r>
  <r>
    <x v="4095"/>
    <n v="27.68"/>
    <n v="30.87"/>
    <n v="55.305700000000002"/>
    <n v="46.560699999999997"/>
    <n v="348"/>
    <n v="562.79999999999995"/>
    <n v="20623.228343999999"/>
    <n v="17364.187365999998"/>
    <n v="4.1675021249520938E-6"/>
    <n v="128.36869584805726"/>
    <n v="32.119999999999997"/>
    <n v="2.9965347399768762"/>
    <n v="302.63337921292629"/>
    <n v="301.3794891"/>
    <n v="4.160502483665062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  <n v="105.8372849992269"/>
    <n v="105.3431578"/>
    <n v="4.6906435078111208E-3"/>
    <n v="6.4452976470885499"/>
    <m/>
    <m/>
    <n v="1651.7600711656848"/>
    <m/>
    <m/>
  </r>
  <r>
    <x v="4096"/>
    <n v="27.94"/>
    <n v="30.98"/>
    <n v="55.5871"/>
    <n v="46.796799999999998"/>
    <n v="347.24"/>
    <n v="564.04"/>
    <n v="20658.310869000001"/>
    <n v="17393.436418000001"/>
    <n v="4.1675021249520938E-6"/>
    <n v="129.00926285743853"/>
    <n v="32.28"/>
    <n v="2.9965694813332875"/>
    <n v="304.92357326660232"/>
    <n v="303.60484120000001"/>
    <n v="4.3435804955875845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  <n v="106.37804486551059"/>
    <n v="105.85494908"/>
    <n v="4.9416280491076936E-3"/>
    <n v="6.4285086920195917"/>
    <m/>
    <m/>
    <n v="1658.1024799277914"/>
    <m/>
    <m/>
  </r>
  <r>
    <x v="4097"/>
    <n v="29.43"/>
    <n v="32.07"/>
    <n v="57.657200000000003"/>
    <n v="48.539400000000001"/>
    <n v="336.3"/>
    <n v="581.79999999999995"/>
    <n v="21136.175683000001"/>
    <n v="17795.706180000001"/>
    <n v="4.1675021249520938E-6"/>
    <n v="133.81038942242901"/>
    <n v="33.479999999999997"/>
    <n v="2.9967260878861715"/>
    <n v="321.95241402059884"/>
    <n v="320.5515284"/>
    <n v="4.3702353490286949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  <n v="110.34036481580993"/>
    <n v="109.79506476"/>
    <n v="4.9665261093647661E-3"/>
    <n v="6.2253180402906647"/>
    <m/>
    <m/>
    <n v="1762.2715675070276"/>
    <m/>
    <m/>
  </r>
  <r>
    <x v="4098"/>
    <n v="28.08"/>
    <n v="31.19"/>
    <n v="56.079000000000001"/>
    <n v="47.210500000000003"/>
    <n v="343.17"/>
    <n v="569.91999999999996"/>
    <n v="20751.335821000001"/>
    <n v="17471.614217999999"/>
    <n v="4.1675021249520938E-6"/>
    <n v="130.14454145057394"/>
    <n v="32.57"/>
    <n v="2.99584100247387"/>
    <n v="308.72795013871308"/>
    <n v="307.38006869999998"/>
    <n v="4.3850645372476293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  <n v="107.32052198003734"/>
    <n v="106.78754476"/>
    <n v="4.9910054701152173E-3"/>
    <n v="6.3518199573644072"/>
    <m/>
    <m/>
    <n v="1690.0640585934395"/>
    <m/>
    <m/>
  </r>
  <r>
    <x v="4099"/>
    <n v="29.26"/>
    <n v="32.06"/>
    <n v="57.500399999999999"/>
    <n v="48.4069"/>
    <n v="338.21"/>
    <n v="578.16"/>
    <n v="21123.203124"/>
    <n v="17784.635565"/>
    <n v="4.1675021249520938E-6"/>
    <n v="133.43998145788808"/>
    <n v="33.39"/>
    <n v="2.9964055542943422"/>
    <n v="320.46046948029607"/>
    <n v="319.0576987"/>
    <n v="4.3966053350590339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  <n v="110.04127452620958"/>
    <n v="109.49256172"/>
    <n v="5.0114162787859851E-3"/>
    <n v="6.2593537653346409"/>
    <m/>
    <m/>
    <n v="1738.689167557098"/>
    <m/>
    <m/>
  </r>
  <r>
    <x v="4100"/>
    <n v="27.29"/>
    <n v="31.02"/>
    <n v="55.484200000000001"/>
    <n v="46.709299999999999"/>
    <n v="347.51"/>
    <n v="562.26"/>
    <n v="20890.057407"/>
    <n v="17588.264910999998"/>
    <n v="4.1675021249520938E-6"/>
    <n v="128.75788843091738"/>
    <n v="32.22"/>
    <n v="2.9962100692401421"/>
    <n v="303.60003295967607"/>
    <n v="302.26649730000003"/>
    <n v="4.4117878481004791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  <n v="106.18321337304252"/>
    <n v="105.65225312"/>
    <n v="5.0255459525265778E-3"/>
    <n v="6.4307932626186046"/>
    <m/>
    <m/>
    <n v="1642.8258259223469"/>
    <m/>
    <m/>
  </r>
  <r>
    <x v="4101"/>
    <n v="32.19"/>
    <n v="34.54"/>
    <n v="60.6235"/>
    <n v="51.035299999999999"/>
    <n v="317.77999999999997"/>
    <n v="610.37"/>
    <n v="22180.979114000002"/>
    <n v="18674.929195000001"/>
    <n v="4.1675021249520938E-6"/>
    <n v="140.67397325678385"/>
    <n v="35.200000000000003"/>
    <n v="2.9964196947949957"/>
    <n v="345.76713887563471"/>
    <n v="344.28052220000001"/>
    <n v="4.318038865908091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  <n v="116.0207505281403"/>
    <n v="115.45028336"/>
    <n v="4.941236621840428E-3"/>
    <n v="5.878768625084561"/>
    <m/>
    <m/>
    <n v="1923.1496379284899"/>
    <m/>
    <m/>
  </r>
  <r>
    <x v="4102"/>
    <n v="29.52"/>
    <n v="32.56"/>
    <n v="57.238999999999997"/>
    <n v="48.185899999999997"/>
    <n v="333.04"/>
    <n v="581.04999999999995"/>
    <n v="21389.572991000001"/>
    <n v="18008.539333000001"/>
    <n v="4.1675021249520938E-6"/>
    <n v="132.81716195684783"/>
    <n v="33.229999999999997"/>
    <n v="2.9969052650270189"/>
    <n v="316.80682378885615"/>
    <n v="315.43344580000002"/>
    <n v="4.3539390230893371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  <n v="109.54413692139701"/>
    <n v="109.0040856"/>
    <n v="4.954413574723926E-3"/>
    <n v="6.1604210093772789"/>
    <m/>
    <m/>
    <n v="1738.1418461270307"/>
    <m/>
    <m/>
  </r>
  <r>
    <x v="4103"/>
    <n v="27.76"/>
    <n v="31.56"/>
    <n v="55.419600000000003"/>
    <n v="46.654000000000003"/>
    <n v="342.98"/>
    <n v="563.71"/>
    <n v="21204.005720000001"/>
    <n v="17852.229490000002"/>
    <n v="4.1675021249520938E-6"/>
    <n v="128.59229737304597"/>
    <n v="32.18"/>
    <n v="2.9960316150729014"/>
    <n v="301.69630469216418"/>
    <n v="300.36073759999999"/>
    <n v="4.446543522418799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  <n v="106.06258615852902"/>
    <n v="105.53116252"/>
    <n v="5.035703443788897E-3"/>
    <n v="6.343617373695742"/>
    <m/>
    <m/>
    <n v="1634.1701508257318"/>
    <m/>
    <m/>
  </r>
  <r>
    <x v="4104"/>
    <n v="28"/>
    <n v="31.55"/>
    <n v="55.204500000000003"/>
    <n v="46.472799999999999"/>
    <n v="347.98"/>
    <n v="555.49"/>
    <n v="21196.26323"/>
    <n v="17845.636478"/>
    <n v="4.0285486480051702E-6"/>
    <n v="128.09006893790658"/>
    <n v="32.049999999999997"/>
    <n v="2.9965700136632321"/>
    <n v="299.9357860161283"/>
    <n v="298.59563120000001"/>
    <n v="4.488192981064287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  <n v="105.651661565027"/>
    <n v="105.11787287999999"/>
    <n v="5.0780012038140754E-3"/>
    <n v="6.4354164466558439"/>
    <m/>
    <m/>
    <n v="1586.2874737549912"/>
    <m/>
    <m/>
  </r>
  <r>
    <x v="4105"/>
    <n v="25.68"/>
    <n v="30.37"/>
    <n v="52.720999999999997"/>
    <n v="44.381999999999998"/>
    <n v="360.84"/>
    <n v="534.96"/>
    <n v="20910.270401999998"/>
    <n v="17604.780445"/>
    <n v="4.0285486480051702E-6"/>
    <n v="122.3246630508925"/>
    <n v="30.61"/>
    <n v="2.9962320500128228"/>
    <n v="279.69204661693658"/>
    <n v="278.42953849999998"/>
    <n v="4.534390006671662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  <n v="100.89938645616347"/>
    <n v="100.38671856000001"/>
    <n v="5.1069295173449269E-3"/>
    <n v="6.6725407520649824"/>
    <m/>
    <m/>
    <n v="1468.827028567526"/>
    <m/>
    <m/>
  </r>
  <r>
    <x v="4106"/>
    <n v="24.46"/>
    <n v="29.1"/>
    <n v="50.025599999999997"/>
    <n v="42.112400000000001"/>
    <n v="378.8"/>
    <n v="508.33"/>
    <n v="20129.230047000001"/>
    <n v="16946.993975000001"/>
    <n v="4.0285486480051702E-6"/>
    <n v="116.06223400764556"/>
    <n v="29.04"/>
    <n v="2.9966334024671335"/>
    <n v="258.23034359608789"/>
    <n v="257.06168810000003"/>
    <n v="4.546206417322062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  <n v="95.742363079469015"/>
    <n v="95.252861120000006"/>
    <n v="5.1389738188791778E-3"/>
    <n v="7.0024351646341128"/>
    <m/>
    <m/>
    <n v="1322.0325473031385"/>
    <m/>
    <m/>
  </r>
  <r>
    <x v="4107"/>
    <n v="24.84"/>
    <n v="29.47"/>
    <n v="50.554299999999998"/>
    <n v="42.557299999999998"/>
    <n v="373.6"/>
    <n v="515.30999999999995"/>
    <n v="20270.473974"/>
    <n v="17065.840335000001"/>
    <n v="4.0285486480051702E-6"/>
    <n v="117.28598812379957"/>
    <n v="29.35"/>
    <n v="2.9961154386303086"/>
    <n v="262.31997252672562"/>
    <n v="261.12636830000002"/>
    <n v="4.570983139298601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  <n v="96.754769122147579"/>
    <n v="96.257134239999999"/>
    <n v="5.1698493423544267E-3"/>
    <n v="6.9055803370682627"/>
    <m/>
    <m/>
    <n v="1358.147177271984"/>
    <m/>
    <m/>
  </r>
  <r>
    <x v="4108"/>
    <n v="24.32"/>
    <n v="29.05"/>
    <n v="49.509799999999998"/>
    <n v="41.677900000000001"/>
    <n v="377.47"/>
    <n v="509.97"/>
    <n v="20158.237464000002"/>
    <n v="16971.278956999999"/>
    <n v="4.0285486480051702E-6"/>
    <n v="114.85994711041697"/>
    <n v="28.74"/>
    <n v="2.9965186886018431"/>
    <n v="254.18670264812815"/>
    <n v="253.0179182"/>
    <n v="4.619374218407301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  <n v="94.756346388174705"/>
    <n v="94.264083880000001"/>
    <n v="5.2221640301661765E-3"/>
    <n v="6.9763770392979358"/>
    <m/>
    <m/>
    <n v="1329.8113918455231"/>
    <m/>
    <m/>
  </r>
  <r>
    <x v="4109"/>
    <n v="26.08"/>
    <n v="30.25"/>
    <n v="52.237299999999998"/>
    <n v="43.973799999999997"/>
    <n v="362.85"/>
    <n v="529.72"/>
    <n v="20605.589273000001"/>
    <n v="17347.837381000001"/>
    <n v="3.3338079070688309E-6"/>
    <n v="121.1846384850457"/>
    <n v="30.32"/>
    <n v="2.9968548313009795"/>
    <n v="275.18754232232686"/>
    <n v="273.9346663"/>
    <n v="4.573630783023086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  <n v="99.977124096664895"/>
    <n v="99.461583599999997"/>
    <n v="5.1833127726803596E-3"/>
    <n v="6.705463746262649"/>
    <m/>
    <m/>
    <n v="1432.6104828017774"/>
    <m/>
    <m/>
  </r>
  <r>
    <x v="4110"/>
    <n v="25.84"/>
    <n v="30.56"/>
    <n v="52.2014"/>
    <n v="43.943399999999997"/>
    <n v="362.73"/>
    <n v="529.91"/>
    <n v="20833.641756000001"/>
    <n v="17539.776840999999"/>
    <n v="3.3338079070688309E-6"/>
    <n v="121.09840165575979"/>
    <n v="30.3"/>
    <n v="2.9966469193320062"/>
    <n v="274.89954199054148"/>
    <n v="273.63950410000001"/>
    <n v="4.6047367856689725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  <n v="99.908965859145624"/>
    <n v="99.389727120000003"/>
    <n v="5.224269692567951E-3"/>
    <n v="6.7025390929387809"/>
    <m/>
    <m/>
    <n v="1433.4358999665576"/>
    <m/>
    <m/>
  </r>
  <r>
    <x v="4111"/>
    <n v="24.74"/>
    <n v="30"/>
    <n v="50.203499999999998"/>
    <n v="42.261099999999999"/>
    <n v="374.81"/>
    <n v="512.25"/>
    <n v="20627.576442000001"/>
    <n v="17366.115684"/>
    <n v="3.3338079070688309E-6"/>
    <n v="116.45509304591131"/>
    <n v="29.14"/>
    <n v="2.9963998986242726"/>
    <n v="259.10598031988377"/>
    <n v="257.89145050000002"/>
    <n v="4.7094613548801512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  <n v="96.086881319813344"/>
    <n v="95.576468840000004"/>
    <n v="5.3403571612149481E-3"/>
    <n v="6.923562461283101"/>
    <m/>
    <m/>
    <n v="1337.3271098512591"/>
    <m/>
    <m/>
  </r>
  <r>
    <x v="4112"/>
    <n v="25.44"/>
    <n v="30.1"/>
    <n v="50.185699999999997"/>
    <n v="42.246000000000002"/>
    <n v="376.14"/>
    <n v="510.43"/>
    <n v="20710.701313000001"/>
    <n v="17436.039647000001"/>
    <n v="3.3338079070688309E-6"/>
    <n v="116.41096449979263"/>
    <n v="29.13"/>
    <n v="2.9962569344247383"/>
    <n v="258.96462822130212"/>
    <n v="257.7401572"/>
    <n v="4.7507964401214409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  <n v="96.053470281200234"/>
    <n v="95.539519080000005"/>
    <n v="5.3794618828870711E-3"/>
    <n v="6.9473975922783398"/>
    <m/>
    <m/>
    <n v="1327.6368394908295"/>
    <m/>
    <m/>
  </r>
  <r>
    <x v="4113"/>
    <n v="24.1"/>
    <n v="29.29"/>
    <n v="49.0032"/>
    <n v="41.250399999999999"/>
    <n v="384.25"/>
    <n v="499.43"/>
    <n v="20583.109786000001"/>
    <n v="17328.564059"/>
    <n v="3.3338079070688309E-6"/>
    <n v="113.66526080757025"/>
    <n v="28.44"/>
    <n v="2.9966688047668861"/>
    <n v="249.80780926666938"/>
    <n v="248.62206399999999"/>
    <n v="4.7692680512434471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  <n v="93.790703607651508"/>
    <n v="93.287077999999994"/>
    <n v="5.3986641928212009E-3"/>
    <n v="7.0964426635763092"/>
    <m/>
    <m/>
    <n v="1270.2352267722524"/>
    <m/>
    <m/>
  </r>
  <r>
    <x v="4114"/>
    <n v="24.76"/>
    <n v="29.76"/>
    <n v="49.6873"/>
    <n v="41.826099999999997"/>
    <n v="373.9"/>
    <n v="512.88"/>
    <n v="20743.036834999999"/>
    <n v="17463.146105"/>
    <n v="2.9170946955758836E-6"/>
    <n v="115.24925314667883"/>
    <n v="28.84"/>
    <n v="2.9961599565422614"/>
    <n v="255.03492592992018"/>
    <n v="253.8137596"/>
    <n v="4.8112692229320686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  <n v="95.100579994546877"/>
    <n v="94.586709119999995"/>
    <n v="5.4328021275689142E-3"/>
    <n v="6.9045674351634858"/>
    <m/>
    <m/>
    <n v="1338.4629986752775"/>
    <m/>
    <m/>
  </r>
  <r>
    <x v="4115"/>
    <n v="24.46"/>
    <n v="29.71"/>
    <n v="49.1614"/>
    <n v="41.383299999999998"/>
    <n v="382.16"/>
    <n v="501.56"/>
    <n v="20704.736627999999"/>
    <n v="17430.850988999999"/>
    <n v="2.9170946955758836E-6"/>
    <n v="114.02665230158924"/>
    <n v="28.53"/>
    <n v="2.9967280862807302"/>
    <n v="250.982555259658"/>
    <n v="249.7708198"/>
    <n v="4.8513892080279675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  <n v="94.094681801237058"/>
    <n v="93.583492120000003"/>
    <n v="5.4623915998086581E-3"/>
    <n v="7.0563550888462174"/>
    <m/>
    <m/>
    <n v="1279.1988727346998"/>
    <m/>
    <m/>
  </r>
  <r>
    <x v="4116"/>
    <n v="24.28"/>
    <n v="29.66"/>
    <n v="48.933100000000003"/>
    <n v="41.190800000000003"/>
    <n v="385.4"/>
    <n v="497.31"/>
    <n v="20677.535328000002"/>
    <n v="17407.798285000001"/>
    <n v="2.9170946955758836E-6"/>
    <n v="113.48882319166029"/>
    <n v="28.4"/>
    <n v="2.9960853236500102"/>
    <n v="249.22416686308256"/>
    <n v="247.9951298"/>
    <n v="4.9558919325300987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  <n v="93.659681969227591"/>
    <n v="93.139797520000002"/>
    <n v="5.581764863896721E-3"/>
    <n v="7.1139281500108318"/>
    <m/>
    <m/>
    <n v="1256.9879119104748"/>
    <m/>
    <m/>
  </r>
  <r>
    <x v="4117"/>
    <n v="23.76"/>
    <n v="29.09"/>
    <n v="47.317900000000002"/>
    <n v="39.831000000000003"/>
    <n v="396.25"/>
    <n v="483.3"/>
    <n v="20292.140842000001"/>
    <n v="17083.295418999998"/>
    <n v="2.9170946955758836E-6"/>
    <n v="109.74007054299651"/>
    <n v="27.46"/>
    <n v="2.9963609083392755"/>
    <n v="236.88072858893162"/>
    <n v="235.70498090000001"/>
    <n v="4.9882174082287456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  <n v="90.568635836106026"/>
    <n v="90.062129440000007"/>
    <n v="5.6239664690969082E-3"/>
    <n v="7.3134320032282458"/>
    <m/>
    <m/>
    <n v="1185.9979205397674"/>
    <m/>
    <m/>
  </r>
  <r>
    <x v="4118"/>
    <n v="22.99"/>
    <n v="28.6"/>
    <n v="46.577300000000001"/>
    <n v="39.207500000000003"/>
    <n v="403.87"/>
    <n v="474.01"/>
    <n v="20232.587401000001"/>
    <n v="17033.109475000001"/>
    <n v="2.9170946955758836E-6"/>
    <n v="108.01983083903305"/>
    <n v="27.03"/>
    <n v="2.9962941486878671"/>
    <n v="231.31644319524821"/>
    <n v="230.1355399"/>
    <n v="5.1313382355517856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  <n v="89.15176219375283"/>
    <n v="88.642378039999997"/>
    <n v="5.7465082166789916E-3"/>
    <n v="7.4532851256546087"/>
    <m/>
    <m/>
    <n v="1140.2424739336057"/>
    <m/>
    <m/>
  </r>
  <r>
    <x v="4119"/>
    <n v="22.65"/>
    <n v="28.2"/>
    <n v="45.988"/>
    <n v="38.711300000000001"/>
    <n v="408.37"/>
    <n v="468.72"/>
    <n v="20153.014050000002"/>
    <n v="16966.069759000002"/>
    <n v="2.7781572025098455E-6"/>
    <n v="106.6505540779514"/>
    <n v="26.69"/>
    <n v="2.9958993659779467"/>
    <n v="226.92304540133338"/>
    <n v="225.7553379"/>
    <n v="5.1724469161860132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  <n v="88.024324563507989"/>
    <n v="87.517876000000001"/>
    <n v="5.7868013559652098E-3"/>
    <n v="7.5355361853105691"/>
    <m/>
    <m/>
    <n v="1114.6347364867127"/>
    <m/>
    <m/>
  </r>
  <r>
    <x v="4120"/>
    <n v="22.21"/>
    <n v="28.28"/>
    <n v="45.764000000000003"/>
    <n v="38.522599999999997"/>
    <n v="412.09"/>
    <n v="464.45"/>
    <n v="20246.177608000002"/>
    <n v="17044.453544"/>
    <n v="2.7781572025098455E-6"/>
    <n v="106.12848887991707"/>
    <n v="26.56"/>
    <n v="2.9958015391535042"/>
    <n v="225.26166521287698"/>
    <n v="224.11707369999999"/>
    <n v="5.1071143040584133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  <n v="87.596085927299711"/>
    <n v="87.093493800000005"/>
    <n v="5.77071954942876E-3"/>
    <n v="7.6033782090917859"/>
    <m/>
    <m/>
    <n v="1094.1718730856335"/>
    <m/>
    <m/>
  </r>
  <r>
    <x v="4121"/>
    <n v="22.13"/>
    <n v="28.05"/>
    <n v="44.474800000000002"/>
    <n v="37.437100000000001"/>
    <n v="423.17"/>
    <n v="451.97"/>
    <n v="19999.114023999999"/>
    <n v="16836.318459999999"/>
    <n v="2.7781572025098455E-6"/>
    <n v="103.13123964806233"/>
    <n v="25.81"/>
    <n v="2.9957861157714971"/>
    <n v="215.73423496990009"/>
    <n v="214.6138507"/>
    <n v="5.2204658098522483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  <n v="85.13022918105807"/>
    <n v="84.630523240000002"/>
    <n v="5.9045592763378174E-3"/>
    <n v="7.8053423206068322"/>
    <m/>
    <m/>
    <n v="1034.9318024826978"/>
    <m/>
    <m/>
  </r>
  <r>
    <x v="4122"/>
    <n v="24.03"/>
    <n v="29.17"/>
    <n v="46.313899999999997"/>
    <n v="38.984999999999999"/>
    <n v="406.82"/>
    <n v="469.44"/>
    <n v="20407.851288999998"/>
    <n v="17180.368467"/>
    <n v="2.7781572025098455E-6"/>
    <n v="107.3932531242563"/>
    <n v="26.87"/>
    <n v="2.9967716086437028"/>
    <n v="229.11188133522887"/>
    <n v="227.92228929999999"/>
    <n v="5.2192878497421269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  <n v="88.650932063438901"/>
    <n v="88.131067680000001"/>
    <n v="5.8987641602903373E-3"/>
    <n v="7.5029761718666359"/>
    <m/>
    <m/>
    <n v="1114.7809436402592"/>
    <m/>
    <m/>
  </r>
  <r>
    <x v="4123"/>
    <n v="22.28"/>
    <n v="28.12"/>
    <n v="43.965499999999999"/>
    <n v="37.008099999999999"/>
    <n v="426.45"/>
    <n v="446.78"/>
    <n v="20010.333030000002"/>
    <n v="16845.669623000002"/>
    <n v="2.7781572025098455E-6"/>
    <n v="101.94526785386003"/>
    <n v="25.51"/>
    <n v="2.9962864701630743"/>
    <n v="211.68271495932547"/>
    <n v="210.56975629999999"/>
    <n v="5.2854630165399819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  <n v="84.156317010324926"/>
    <n v="83.659493040000001"/>
    <n v="5.9386442861586453E-3"/>
    <n v="7.8641824191946181"/>
    <m/>
    <m/>
    <n v="1007.0172621711114"/>
    <m/>
    <m/>
  </r>
  <r>
    <x v="4124"/>
    <n v="22.13"/>
    <n v="28.17"/>
    <n v="43.881599999999999"/>
    <n v="36.937399999999997"/>
    <n v="425.96"/>
    <n v="447.29"/>
    <n v="20134.802721"/>
    <n v="16950.407450999999"/>
    <n v="2.9170946955758836E-6"/>
    <n v="101.74824317861771"/>
    <n v="25.46"/>
    <n v="2.996396040008551"/>
    <n v="211.0740953066944"/>
    <n v="209.95572480000001"/>
    <n v="5.32669689173626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  <n v="83.99635084266616"/>
    <n v="83.496958640000003"/>
    <n v="5.9809627895466289E-3"/>
    <n v="7.8543177520192007"/>
    <m/>
    <m/>
    <n v="1009.1738750406205"/>
    <m/>
    <m/>
  </r>
  <r>
    <x v="4125"/>
    <n v="22.05"/>
    <n v="28.37"/>
    <n v="44.107100000000003"/>
    <n v="37.127099999999999"/>
    <n v="424.06"/>
    <n v="449.29"/>
    <n v="20432.853425000001"/>
    <n v="17201.270862000001"/>
    <n v="2.9170946955758836E-6"/>
    <n v="102.26861617784076"/>
    <n v="25.59"/>
    <n v="2.9964289244955356"/>
    <n v="212.69808066193542"/>
    <n v="211.562579"/>
    <n v="5.36721412313379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  <n v="84.428541835315073"/>
    <n v="83.923426480000003"/>
    <n v="6.0187646822957852E-3"/>
    <n v="7.8184586940107748"/>
    <m/>
    <m/>
    <n v="1018.0549950919915"/>
    <m/>
    <m/>
  </r>
  <r>
    <x v="4126"/>
    <n v="21.35"/>
    <n v="27.45"/>
    <n v="42.142899999999997"/>
    <n v="35.473399999999998"/>
    <n v="442.79"/>
    <n v="429.44"/>
    <n v="19885.969493000001"/>
    <n v="16740.729484"/>
    <n v="2.9170946955758836E-6"/>
    <n v="97.707190011571726"/>
    <n v="24.45"/>
    <n v="2.9962040904528315"/>
    <n v="198.48150532447909"/>
    <n v="197.3995027"/>
    <n v="5.481283436278294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  <n v="80.670281098294751"/>
    <n v="80.177528120000005"/>
    <n v="6.1457741320891657E-3"/>
    <n v="8.1612034889995115"/>
    <m/>
    <m/>
    <n v="927.70519190609468"/>
    <m/>
    <m/>
  </r>
  <r>
    <x v="4127"/>
    <n v="21.51"/>
    <n v="27.35"/>
    <n v="41.5961"/>
    <n v="35.013100000000001"/>
    <n v="447.5"/>
    <n v="424.87"/>
    <n v="19864.475439000002"/>
    <n v="16722.586176000001"/>
    <n v="2.9170946955758836E-6"/>
    <n v="96.437097253425804"/>
    <n v="24.13"/>
    <n v="2.9965643287785251"/>
    <n v="194.61641892432144"/>
    <n v="193.54552330000001"/>
    <n v="5.533042594126680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  <n v="79.624273498695942"/>
    <n v="79.134522200000006"/>
    <n v="6.1888450840477116E-3"/>
    <n v="8.2471450027168736"/>
    <m/>
    <m/>
    <n v="907.83223925502125"/>
    <m/>
    <m/>
  </r>
  <r>
    <x v="4128"/>
    <n v="22.54"/>
    <n v="28.11"/>
    <n v="42.820799999999998"/>
    <n v="36.043900000000001"/>
    <n v="437.88"/>
    <n v="434"/>
    <n v="20157.979058000001"/>
    <n v="16969.618652000001"/>
    <n v="2.9170946955758836E-6"/>
    <n v="99.274041600504688"/>
    <n v="24.84"/>
    <n v="2.99653951692853"/>
    <n v="203.20885091490214"/>
    <n v="202.08118769999999"/>
    <n v="5.580248353331374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  <n v="81.969230711182462"/>
    <n v="81.461589520000004"/>
    <n v="6.2316632191152799E-3"/>
    <n v="8.0690032180537656"/>
    <m/>
    <m/>
    <n v="946.71532242761123"/>
    <m/>
    <m/>
  </r>
  <r>
    <x v="4129"/>
    <n v="22.72"/>
    <n v="28.13"/>
    <n v="42.270099999999999"/>
    <n v="35.580300000000001"/>
    <n v="442.72"/>
    <n v="429.21"/>
    <n v="20066.940816999999"/>
    <n v="16892.930305000002"/>
    <n v="2.9170946955758836E-6"/>
    <n v="97.994931074167454"/>
    <n v="24.52"/>
    <n v="2.9965306310835014"/>
    <n v="199.28640317099956"/>
    <n v="198.17754740000001"/>
    <n v="5.595264375542141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  <n v="80.915710725360455"/>
    <n v="80.412755360000006"/>
    <n v="6.2546714524178704E-3"/>
    <n v="8.1573314595090665"/>
    <m/>
    <m/>
    <n v="925.687152355232"/>
    <m/>
    <m/>
  </r>
  <r>
    <x v="4130"/>
    <n v="22.54"/>
    <n v="28.17"/>
    <n v="42.401699999999998"/>
    <n v="35.691000000000003"/>
    <n v="441.08"/>
    <n v="430.8"/>
    <n v="20466.427724000001"/>
    <n v="17229.180641999999"/>
    <n v="2.9170946955758836E-6"/>
    <n v="98.297622942237354"/>
    <n v="24.6"/>
    <n v="2.9958383309852579"/>
    <n v="200.214534670863"/>
    <n v="199.09077819999999"/>
    <n v="5.644442605644561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  <n v="81.168239848770156"/>
    <n v="80.660412039999997"/>
    <n v="6.2958742204084484E-3"/>
    <n v="8.1262564178708967"/>
    <m/>
    <m/>
    <n v="932.41395369778581"/>
    <m/>
    <m/>
  </r>
  <r>
    <x v="4131"/>
    <n v="22.37"/>
    <n v="28.1"/>
    <n v="42.267299999999999"/>
    <n v="35.577599999999997"/>
    <n v="440.77"/>
    <n v="431.11"/>
    <n v="20453.998141"/>
    <n v="17218.566311999999"/>
    <n v="2.9170946955758836E-6"/>
    <n v="97.978882944587198"/>
    <n v="24.52"/>
    <n v="2.9958761396650573"/>
    <n v="199.25459865263707"/>
    <n v="198.11574340000001"/>
    <n v="5.748433885628623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  <n v="80.912673887239663"/>
    <n v="80.396833040000004"/>
    <n v="6.4161836696106089E-3"/>
    <n v="8.1179757385778739"/>
    <m/>
    <m/>
    <n v="933.36067634844449"/>
    <m/>
    <m/>
  </r>
  <r>
    <x v="4132"/>
    <n v="22.03"/>
    <n v="27.91"/>
    <n v="41.795200000000001"/>
    <n v="35.180100000000003"/>
    <n v="444.71"/>
    <n v="427.25"/>
    <n v="20344.993353000002"/>
    <n v="17126.753771"/>
    <n v="2.9170946955758836E-6"/>
    <n v="96.882156102103679"/>
    <n v="24.24"/>
    <n v="2.9967886180735843"/>
    <n v="195.91338418253395"/>
    <n v="194.7850377"/>
    <n v="5.792778007270627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  <n v="80.009423175790033"/>
    <n v="79.495840799999996"/>
    <n v="6.4604936638399391E-3"/>
    <n v="8.1896775973580525"/>
    <m/>
    <m/>
    <n v="916.51740648395162"/>
    <m/>
    <m/>
  </r>
  <r>
    <x v="4133"/>
    <n v="23.27"/>
    <n v="28.7"/>
    <n v="42.865000000000002"/>
    <n v="36.080500000000001"/>
    <n v="434.63"/>
    <n v="436.93"/>
    <n v="20526.301963999998"/>
    <n v="17279.332415000001"/>
    <n v="2.9170946955758836E-6"/>
    <n v="99.359552291995286"/>
    <n v="24.24"/>
    <n v="3.0989914311879243"/>
    <n v="203.43274851972413"/>
    <n v="202.25718420000001"/>
    <n v="5.812225283239769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  <n v="82.057972386266059"/>
    <n v="81.529551080000005"/>
    <n v="6.4813469382107858E-3"/>
    <n v="8.0032023615044636"/>
    <m/>
    <m/>
    <n v="957.91242765614629"/>
    <m/>
    <m/>
  </r>
  <r>
    <x v="4134"/>
    <n v="24.47"/>
    <n v="29.93"/>
    <n v="44.349499999999999"/>
    <n v="37.33"/>
    <n v="423.44"/>
    <n v="448.18"/>
    <n v="20556.315738000001"/>
    <n v="17304.548030999998"/>
    <n v="2.80871450519804E-6"/>
    <n v="102.79806408670231"/>
    <n v="25.72"/>
    <n v="2.9968143113025785"/>
    <n v="213.99828363242864"/>
    <n v="212.75533830000001"/>
    <n v="5.842134643296192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  <n v="84.900527502700356"/>
    <n v="84.351857319999993"/>
    <n v="6.5045418101334906E-3"/>
    <n v="7.7963291792353244"/>
    <m/>
    <m/>
    <n v="1007.0986456060716"/>
    <m/>
    <m/>
  </r>
  <r>
    <x v="4135"/>
    <n v="22.96"/>
    <n v="29.62"/>
    <n v="44.476100000000002"/>
    <n v="37.436399999999999"/>
    <n v="424.63"/>
    <n v="446.92"/>
    <n v="20605.273517000001"/>
    <n v="17345.712661000001"/>
    <n v="2.80871450519804E-6"/>
    <n v="103.08899751053374"/>
    <n v="25.8"/>
    <n v="2.9956975779276642"/>
    <n v="214.91114717304811"/>
    <n v="213.65432509999999"/>
    <n v="5.882502366661102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  <n v="85.143332047245465"/>
    <n v="84.589594360000007"/>
    <n v="6.5461678996689976E-3"/>
    <n v="7.8174146604570653"/>
    <m/>
    <m/>
    <n v="1001.2946923954786"/>
    <m/>
    <m/>
  </r>
  <r>
    <x v="4136"/>
    <n v="26.41"/>
    <n v="31.85"/>
    <n v="46.302500000000002"/>
    <n v="38.973399999999998"/>
    <n v="404.39"/>
    <n v="468.22"/>
    <n v="21002.898372"/>
    <n v="17680.290839000001"/>
    <n v="2.80871450519804E-6"/>
    <n v="107.31447107925045"/>
    <n v="26.85"/>
    <n v="2.9968145653352121"/>
    <n v="228.13976832294281"/>
    <n v="226.77902610000001"/>
    <n v="6.000300143906400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  <n v="88.641551986670905"/>
    <n v="88.052306680000001"/>
    <n v="6.691991713656531E-3"/>
    <n v="7.4424418162711099"/>
    <m/>
    <m/>
    <n v="1096.2730042130943"/>
    <m/>
    <m/>
  </r>
  <r>
    <x v="4137"/>
    <n v="26.12"/>
    <n v="32.1"/>
    <n v="46.879600000000003"/>
    <n v="39.459099999999999"/>
    <n v="395.18"/>
    <n v="478.89"/>
    <n v="21147.985800999999"/>
    <n v="17802.376130000001"/>
    <n v="2.80871450519804E-6"/>
    <n v="108.64935604199809"/>
    <n v="27.19"/>
    <n v="2.9959307113644016"/>
    <n v="232.40227491907513"/>
    <n v="231.00542229999999"/>
    <n v="6.046839096534695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  <n v="89.747094267844403"/>
    <n v="89.146270599999994"/>
    <n v="6.7397510159490359E-3"/>
    <n v="7.2721727315193396"/>
    <m/>
    <m/>
    <n v="1146.0759621330105"/>
    <m/>
    <m/>
  </r>
  <r>
    <x v="4138"/>
    <n v="26.57"/>
    <n v="32.67"/>
    <n v="48.7027"/>
    <n v="40.993499999999997"/>
    <n v="384.06"/>
    <n v="492.37"/>
    <n v="21630.672299999998"/>
    <n v="18208.651662"/>
    <n v="2.80871450519804E-6"/>
    <n v="112.87186679229011"/>
    <n v="28.24"/>
    <n v="2.9968791357043241"/>
    <n v="245.95565073375013"/>
    <n v="244.47957120000001"/>
    <n v="6.037639572521236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  <n v="93.237878902626662"/>
    <n v="92.614476240000002"/>
    <n v="6.7311578916797732E-3"/>
    <n v="7.0667950310293079"/>
    <m/>
    <m/>
    <n v="1210.4256220784453"/>
    <m/>
    <m/>
  </r>
  <r>
    <x v="4139"/>
    <n v="33.6"/>
    <n v="37.630000000000003"/>
    <n v="55.046399999999998"/>
    <n v="46.332900000000002"/>
    <n v="328.3"/>
    <n v="563.86"/>
    <n v="21886.616151999999"/>
    <n v="18424.053481999999"/>
    <n v="2.9170946955758836E-6"/>
    <n v="127.57071843030262"/>
    <n v="31.92"/>
    <n v="2.9965763919267734"/>
    <n v="294.00638635516196"/>
    <n v="292.24695539999999"/>
    <n v="6.020356834013362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  <n v="105.38311546674269"/>
    <n v="104.68151456"/>
    <n v="6.7022426040708183E-3"/>
    <n v="6.0401606345868624"/>
    <m/>
    <m/>
    <n v="1561.7023987063089"/>
    <m/>
    <m/>
  </r>
  <r>
    <x v="4140"/>
    <n v="30.75"/>
    <n v="34.75"/>
    <n v="50.07"/>
    <n v="42.144100000000002"/>
    <n v="359.59"/>
    <n v="510.11"/>
    <n v="21198.639090000001"/>
    <n v="17844.863789999999"/>
    <n v="2.9170946955758836E-6"/>
    <n v="116.03501995838819"/>
    <n v="29.04"/>
    <n v="2.995696279558822"/>
    <n v="254.13377237166867"/>
    <n v="252.65407310000001"/>
    <n v="5.856621480560875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  <n v="95.856705367576168"/>
    <n v="95.229852719999997"/>
    <n v="6.5825224934379367E-3"/>
    <n v="6.6151454864060026"/>
    <m/>
    <m/>
    <n v="1263.7852442862013"/>
    <m/>
    <m/>
  </r>
  <r>
    <x v="4141"/>
    <n v="31.46"/>
    <n v="34.31"/>
    <n v="48.780500000000004"/>
    <n v="41.058300000000003"/>
    <n v="366.35"/>
    <n v="500.52"/>
    <n v="20580.790098000001"/>
    <n v="17324.554676"/>
    <n v="2.9170946955758836E-6"/>
    <n v="113.03563497931832"/>
    <n v="28.28"/>
    <n v="2.9970167955911711"/>
    <n v="244.30315320640921"/>
    <n v="242.87279839999999"/>
    <n v="5.889316612778916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  <n v="93.390636578636759"/>
    <n v="92.773386799999997"/>
    <n v="6.653306513078272E-3"/>
    <n v="6.7366617825672117"/>
    <m/>
    <m/>
    <n v="1215.5809600592854"/>
    <m/>
    <m/>
  </r>
  <r>
    <x v="4142"/>
    <n v="28.81"/>
    <n v="32.119999999999997"/>
    <n v="46.567399999999999"/>
    <n v="39.195500000000003"/>
    <n v="389.11"/>
    <n v="469.42"/>
    <n v="20493.369768"/>
    <n v="17250.915209999999"/>
    <n v="2.9170946955758836E-6"/>
    <n v="107.90474223795152"/>
    <n v="27"/>
    <n v="2.9964719347389455"/>
    <n v="227.67505342069461"/>
    <n v="226.31264849999999"/>
    <n v="6.0200122694185065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  <n v="89.154392574287058"/>
    <n v="88.553848400000007"/>
    <n v="6.781683519550441E-3"/>
    <n v="7.154431479915166"/>
    <m/>
    <m/>
    <n v="1064.3695928744935"/>
    <m/>
    <m/>
  </r>
  <r>
    <x v="4143"/>
    <n v="29.71"/>
    <n v="32.92"/>
    <n v="46.061399999999999"/>
    <n v="38.769500000000001"/>
    <n v="383.44"/>
    <n v="476.26"/>
    <n v="20393.757033999998"/>
    <n v="17167.012848999999"/>
    <n v="3.1948650873747653E-6"/>
    <n v="106.72964996715636"/>
    <n v="26.71"/>
    <n v="2.9958685873139781"/>
    <n v="223.96114404014358"/>
    <n v="222.61661749999999"/>
    <n v="6.039650387481110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  <n v="88.186255237295725"/>
    <n v="87.590966800000004"/>
    <n v="6.7962309247593389E-3"/>
    <n v="7.0494354948046789"/>
    <m/>
    <m/>
    <n v="1095.2332649676539"/>
    <m/>
    <m/>
  </r>
  <r>
    <x v="4144"/>
    <n v="26.87"/>
    <n v="31.13"/>
    <n v="44.537799999999997"/>
    <n v="37.487000000000002"/>
    <n v="403.81"/>
    <n v="450.97"/>
    <n v="20503.469472000001"/>
    <n v="17259.311502"/>
    <n v="3.1948650873747653E-6"/>
    <n v="103.19677423947557"/>
    <n v="25.82"/>
    <n v="2.9967766940153204"/>
    <n v="212.84610825761163"/>
    <n v="211.55460980000001"/>
    <n v="6.104799412466555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  <n v="85.269860325729823"/>
    <n v="84.688685640000003"/>
    <n v="6.8624832389099222E-3"/>
    <n v="7.4231490869909296"/>
    <m/>
    <m/>
    <n v="978.77863910708595"/>
    <m/>
    <m/>
  </r>
  <r>
    <x v="4145"/>
    <n v="25.85"/>
    <n v="30.48"/>
    <n v="43.811599999999999"/>
    <n v="36.875399999999999"/>
    <n v="411.85"/>
    <n v="441.99"/>
    <n v="20402.519071999999"/>
    <n v="17174.168538000002"/>
    <n v="3.1948650873747653E-6"/>
    <n v="101.50669930491505"/>
    <n v="25.4"/>
    <n v="2.9963267442879942"/>
    <n v="207.63126225390863"/>
    <n v="206.36099329999999"/>
    <n v="6.155567162162034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  <n v="83.881096447316054"/>
    <n v="83.302412399999994"/>
    <n v="6.9467861811414178E-3"/>
    <n v="7.5685511270033805"/>
    <m/>
    <m/>
    <n v="939.40077090012346"/>
    <m/>
    <m/>
  </r>
  <r>
    <x v="4146"/>
    <n v="25.59"/>
    <n v="30.27"/>
    <n v="42.517000000000003"/>
    <n v="35.785600000000002"/>
    <n v="411.37"/>
    <n v="442.5"/>
    <n v="20528.401546000001"/>
    <n v="17280.077388999998"/>
    <n v="3.1948650873747653E-6"/>
    <n v="98.504850330481446"/>
    <n v="24.65"/>
    <n v="2.9961399728390039"/>
    <n v="198.42498955988464"/>
    <n v="197.2153022"/>
    <n v="6.1338412708862311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  <n v="81.402890512071664"/>
    <n v="80.842150559999993"/>
    <n v="6.9362324998454294E-3"/>
    <n v="7.5589327898296865"/>
    <m/>
    <m/>
    <n v="941.43581641083529"/>
    <m/>
    <m/>
  </r>
  <r>
    <x v="4147"/>
    <n v="26.04"/>
    <n v="30.57"/>
    <n v="42.6569"/>
    <n v="35.903199999999998"/>
    <n v="417.74"/>
    <n v="435.65"/>
    <n v="20892.876626000001"/>
    <n v="17586.824325000001"/>
    <n v="3.1948650873747653E-6"/>
    <n v="98.826565667686125"/>
    <n v="24.73"/>
    <n v="2.9962218223892489"/>
    <n v="199.40118509852337"/>
    <n v="198.17956910000001"/>
    <n v="6.164187378502994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  <n v="81.671182928248655"/>
    <n v="81.105795439999994"/>
    <n v="6.9709875253849418E-3"/>
    <n v="7.6751720214684642"/>
    <m/>
    <m/>
    <n v="912.15981786345742"/>
    <m/>
    <m/>
  </r>
  <r>
    <x v="4148"/>
    <n v="26.46"/>
    <n v="30.75"/>
    <n v="41.707099999999997"/>
    <n v="35.103700000000003"/>
    <n v="422.51"/>
    <n v="430.68"/>
    <n v="21228.462555999999"/>
    <n v="17869.251537"/>
    <n v="3.0560339647767165E-6"/>
    <n v="96.623733875155409"/>
    <n v="24.18"/>
    <n v="2.9960187706846737"/>
    <n v="192.73887568104072"/>
    <n v="191.55682469999999"/>
    <n v="6.1707589008741515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  <n v="79.853277578666393"/>
    <n v="79.297062800000006"/>
    <n v="7.0143175424952631E-3"/>
    <n v="7.7619928140184751"/>
    <m/>
    <m/>
    <n v="891.22177512569579"/>
    <m/>
    <m/>
  </r>
  <r>
    <x v="4149"/>
    <n v="25.83"/>
    <n v="30.46"/>
    <n v="42.039400000000001"/>
    <n v="35.383299999999998"/>
    <n v="422.85"/>
    <n v="430.33"/>
    <n v="21395.190241"/>
    <n v="18009.541474000001"/>
    <n v="3.0560339647767165E-6"/>
    <n v="97.391205616099086"/>
    <n v="24.37"/>
    <n v="2.9963564060771062"/>
    <n v="195.03974514329562"/>
    <n v="193.8376715"/>
    <n v="6.2014449203473543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  <n v="80.49007854217416"/>
    <n v="79.92654288"/>
    <n v="7.0506698008976354E-3"/>
    <n v="7.7674196139986051"/>
    <m/>
    <m/>
    <n v="889.64769633982939"/>
    <m/>
    <m/>
  </r>
  <r>
    <x v="4150"/>
    <n v="27.78"/>
    <n v="31.64"/>
    <n v="43.618299999999998"/>
    <n v="36.7119"/>
    <n v="408.75"/>
    <n v="444.67"/>
    <n v="21614.745587000001"/>
    <n v="18194.18851"/>
    <n v="3.0560339647767165E-6"/>
    <n v="101.04159632516557"/>
    <n v="25.28"/>
    <n v="2.9968985888119293"/>
    <n v="206.0190772646873"/>
    <n v="204.72682380000001"/>
    <n v="6.3120867148787063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  <n v="83.514785802276933"/>
    <n v="82.918858799999995"/>
    <n v="7.186869319008693E-3"/>
    <n v="7.5060380813160847"/>
    <m/>
    <m/>
    <n v="948.53800785671535"/>
    <m/>
    <m/>
  </r>
  <r>
    <x v="4151"/>
    <n v="26.86"/>
    <n v="31.67"/>
    <n v="43.905500000000004"/>
    <n v="36.953499999999998"/>
    <n v="408.86"/>
    <n v="444.55"/>
    <n v="21873.559991999999"/>
    <n v="18411.989651"/>
    <n v="3.0560339647767165E-6"/>
    <n v="101.70441386077945"/>
    <n v="25.45"/>
    <n v="2.9962441595591143"/>
    <n v="208.05079102451566"/>
    <n v="206.7385123"/>
    <n v="6.34752910774261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  <n v="84.065200398083064"/>
    <n v="83.462208160000003"/>
    <n v="7.2247338211697265E-3"/>
    <n v="7.5072661090173973"/>
    <m/>
    <m/>
    <n v="947.89229456679163"/>
    <m/>
    <m/>
  </r>
  <r>
    <x v="4152"/>
    <n v="28.58"/>
    <n v="33.28"/>
    <n v="45.451099999999997"/>
    <n v="38.254199999999997"/>
    <n v="387.16"/>
    <n v="468.15"/>
    <n v="22208.867824000001"/>
    <n v="18694.177532000002"/>
    <n v="3.0560339647767165E-6"/>
    <n v="105.28213481055033"/>
    <n v="26.34"/>
    <n v="2.9970438424658439"/>
    <n v="219.03323872110823"/>
    <n v="217.64463889999999"/>
    <n v="6.3801241699605882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  <n v="87.024986157124104"/>
    <n v="86.39808884"/>
    <n v="7.2559164854335556E-3"/>
    <n v="7.1080726149612694"/>
    <m/>
    <m/>
    <n v="1048.3866097967546"/>
    <m/>
    <m/>
  </r>
  <r>
    <x v="4153"/>
    <n v="28.51"/>
    <n v="33.06"/>
    <n v="45.303800000000003"/>
    <n v="38.130099999999999"/>
    <n v="390.12"/>
    <n v="464.57"/>
    <n v="22101.091308999999"/>
    <n v="18603.400184999999"/>
    <n v="2.7781572025098455E-6"/>
    <n v="104.93837282760843"/>
    <n v="26.26"/>
    <n v="2.9961299629706177"/>
    <n v="217.96530389496448"/>
    <n v="216.5714868"/>
    <n v="6.4358291830524106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  <n v="86.743501202765088"/>
    <n v="86.113956040000005"/>
    <n v="7.3106055245291124E-3"/>
    <n v="7.1616613128738171"/>
    <m/>
    <m/>
    <n v="1032.2066692448577"/>
    <m/>
    <m/>
  </r>
  <r>
    <x v="4154"/>
    <n v="26.38"/>
    <n v="32.03"/>
    <n v="44.012700000000002"/>
    <n v="37.043399999999998"/>
    <n v="402.72"/>
    <n v="449.57"/>
    <n v="21670.886288999998"/>
    <n v="18241.227191000002"/>
    <n v="2.7781572025098455E-6"/>
    <n v="101.94527839423736"/>
    <n v="25.51"/>
    <n v="2.9962868833491711"/>
    <n v="208.64535373551422"/>
    <n v="207.2947657"/>
    <n v="6.5153021638222341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  <n v="84.272137357966116"/>
    <n v="83.654162720000002"/>
    <n v="7.387255073421084E-3"/>
    <n v="7.3921870859377838"/>
    <m/>
    <m/>
    <n v="965.4148167707491"/>
    <m/>
    <m/>
  </r>
  <r>
    <x v="4155"/>
    <n v="26.19"/>
    <n v="31.74"/>
    <n v="43.6584"/>
    <n v="36.744900000000001"/>
    <n v="403.59"/>
    <n v="448.6"/>
    <n v="21467.016498000001"/>
    <n v="18069.470034000002"/>
    <n v="2.7781572025098455E-6"/>
    <n v="101.1172269248833"/>
    <n v="25.3"/>
    <n v="2.9967283369519091"/>
    <n v="206.11749163987324"/>
    <n v="204.7615012"/>
    <n v="6.6222919441716321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  <n v="83.59546748695108"/>
    <n v="82.971366000000003"/>
    <n v="7.521889984926533E-3"/>
    <n v="7.4058125232219734"/>
    <m/>
    <m/>
    <n v="960.84199802142484"/>
    <m/>
    <m/>
  </r>
  <r>
    <x v="4156"/>
    <n v="26.27"/>
    <n v="31.09"/>
    <n v="42.282400000000003"/>
    <n v="35.5867"/>
    <n v="412.27"/>
    <n v="438.94"/>
    <n v="21224.247095999999"/>
    <n v="17865.073112999999"/>
    <n v="2.7781572025098455E-6"/>
    <n v="97.927885225341768"/>
    <n v="24.5"/>
    <n v="2.9970565398098681"/>
    <n v="196.37036728613859"/>
    <n v="195.067779"/>
    <n v="6.6776188913217904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  <n v="80.9613129748586"/>
    <n v="80.352761200000003"/>
    <n v="7.5735017163118812E-3"/>
    <n v="7.564291185817015"/>
    <m/>
    <m/>
    <n v="919.33137550832521"/>
    <m/>
    <m/>
  </r>
  <r>
    <x v="4157"/>
    <n v="26.37"/>
    <n v="31.64"/>
    <n v="43.219200000000001"/>
    <n v="36.375100000000003"/>
    <n v="412.72"/>
    <n v="438.46"/>
    <n v="21437.209265000001"/>
    <n v="18044.280003"/>
    <n v="2.7781572025098455E-6"/>
    <n v="100.09511420831595"/>
    <n v="25.05"/>
    <n v="2.9958129424477424"/>
    <n v="202.89410676271802"/>
    <n v="201.54166509999999"/>
    <n v="6.710481736106555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  <n v="82.75575130839006"/>
    <n v="82.130988000000002"/>
    <n v="7.6069133417713264E-3"/>
    <n v="7.5717489953076669"/>
    <m/>
    <m/>
    <n v="917.19128755731401"/>
    <m/>
    <m/>
  </r>
  <r>
    <x v="4158"/>
    <n v="26.7"/>
    <n v="31.72"/>
    <n v="43.208300000000001"/>
    <n v="36.365900000000003"/>
    <n v="406.68"/>
    <n v="444.88"/>
    <n v="21612.851171999999"/>
    <n v="18192.072426999999"/>
    <n v="2.7781572025098455E-6"/>
    <n v="100.06742988793941"/>
    <n v="25.04"/>
    <n v="2.9963031105407114"/>
    <n v="202.81518789344949"/>
    <n v="201.45596810000001"/>
    <n v="6.7469820143266634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  <n v="82.735614049278567"/>
    <n v="82.107422920000005"/>
    <n v="7.6508445514194001E-3"/>
    <n v="7.4601523569552892"/>
    <m/>
    <m/>
    <n v="943.91740289761947"/>
    <m/>
    <m/>
  </r>
  <r>
    <x v="4159"/>
    <n v="27.63"/>
    <n v="32.39"/>
    <n v="44.6661"/>
    <n v="37.592700000000001"/>
    <n v="401.01"/>
    <n v="451.08"/>
    <n v="21904.287953999999"/>
    <n v="18437.331448000001"/>
    <n v="2.7781572025098455E-6"/>
    <n v="103.44107138717031"/>
    <n v="25.88"/>
    <n v="2.9969502081595949"/>
    <n v="213.07606980252007"/>
    <n v="211.64171239999999"/>
    <n v="6.777290668529278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  <n v="85.527511834835991"/>
    <n v="84.875468760000004"/>
    <n v="7.6823502050957782E-3"/>
    <n v="7.3553657538796768"/>
    <m/>
    <m/>
    <n v="970.09002008599941"/>
    <m/>
    <m/>
  </r>
  <r>
    <x v="4160"/>
    <n v="27.96"/>
    <n v="31.28"/>
    <n v="43.169699999999999"/>
    <n v="36.332999999999998"/>
    <n v="410.06"/>
    <n v="440.91"/>
    <n v="21430.172309000001"/>
    <n v="18038.103987999999"/>
    <n v="2.7781572025098455E-6"/>
    <n v="99.968284035984681"/>
    <n v="25.02"/>
    <n v="2.9955349334925931"/>
    <n v="202.36024648815652"/>
    <n v="200.9814834"/>
    <n v="6.8601498249092341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  <n v="82.66393425734725"/>
    <n v="82.026188759999997"/>
    <n v="7.7749010040346622E-3"/>
    <n v="7.5189819678198146"/>
    <m/>
    <m/>
    <n v="925.95487866930739"/>
    <m/>
    <m/>
  </r>
  <r>
    <x v="4161"/>
    <n v="29.48"/>
    <n v="31.88"/>
    <n v="43.410200000000003"/>
    <n v="36.535299999999999"/>
    <n v="402.85"/>
    <n v="448.66"/>
    <n v="21493.547594"/>
    <n v="18091.397822999999"/>
    <n v="2.7781572025098455E-6"/>
    <n v="100.52275989180684"/>
    <n v="25.15"/>
    <n v="2.9969288227358586"/>
    <n v="204.04838470788579"/>
    <n v="202.65085880000001"/>
    <n v="6.8962249464978864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  <n v="83.124999246707517"/>
    <n v="82.480618440000001"/>
    <n v="7.8125118227170276E-3"/>
    <n v="7.3859981128796841"/>
    <m/>
    <m/>
    <n v="958.3711798879491"/>
    <m/>
    <m/>
  </r>
  <r>
    <x v="4162"/>
    <n v="28.06"/>
    <n v="30.7"/>
    <n v="42.346400000000003"/>
    <n v="35.639899999999997"/>
    <n v="417.29"/>
    <n v="432.58"/>
    <n v="21346.256659999999"/>
    <n v="17967.370873"/>
    <n v="2.7781572025098455E-6"/>
    <n v="98.056982094024875"/>
    <n v="24.54"/>
    <n v="2.9958020413213071"/>
    <n v="196.54533304121659"/>
    <n v="195.2098684"/>
    <n v="6.8411738205782502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  <n v="81.088565546914609"/>
    <n v="80.45999904"/>
    <n v="7.8121615015447343E-3"/>
    <n v="7.6499393172939278"/>
    <m/>
    <m/>
    <n v="889.54949485683017"/>
    <m/>
    <m/>
  </r>
  <r>
    <x v="4163"/>
    <n v="26.36"/>
    <n v="29.49"/>
    <n v="40.283200000000001"/>
    <n v="33.903300000000002"/>
    <n v="433.44"/>
    <n v="415.84"/>
    <n v="20962.951810999999"/>
    <n v="17644.689194999999"/>
    <n v="2.639221485134513E-6"/>
    <n v="93.277178339273718"/>
    <n v="23.34"/>
    <n v="2.9964515141076999"/>
    <n v="182.17819961814277"/>
    <n v="180.93364819999999"/>
    <n v="6.878496236184306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  <n v="77.138160494571466"/>
    <n v="76.536651039999995"/>
    <n v="7.8591034020694117E-3"/>
    <n v="7.9451699058387186"/>
    <m/>
    <m/>
    <n v="820.58604569500335"/>
    <m/>
    <m/>
  </r>
  <r>
    <x v="4164"/>
    <n v="25"/>
    <n v="28.28"/>
    <n v="38.448900000000002"/>
    <n v="32.359400000000001"/>
    <n v="456.11"/>
    <n v="394.09"/>
    <n v="20417.18017"/>
    <n v="17185.262140999999"/>
    <n v="2.639221485134513E-6"/>
    <n v="89.02762076805935"/>
    <n v="22.28"/>
    <n v="2.9958537149039204"/>
    <n v="169.73243285939131"/>
    <n v="168.55495769999999"/>
    <n v="6.9857046951240509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  <n v="73.626122717879895"/>
    <n v="73.043069320000001"/>
    <n v="7.9823233512483771E-3"/>
    <n v="8.3598403510928474"/>
    <m/>
    <m/>
    <n v="734.64288725914878"/>
    <m/>
    <m/>
  </r>
  <r>
    <x v="4165"/>
    <n v="25.07"/>
    <n v="27.98"/>
    <n v="37.802599999999998"/>
    <n v="31.815200000000001"/>
    <n v="465.24"/>
    <n v="386.2"/>
    <n v="20186.396056000001"/>
    <n v="16990.873711"/>
    <n v="2.639221485134513E-6"/>
    <n v="87.524723880497575"/>
    <n v="21.9"/>
    <n v="2.996562734269296"/>
    <n v="165.44599369807744"/>
    <n v="164.28965109999999"/>
    <n v="7.038438455101658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  <n v="72.39000738911912"/>
    <n v="71.808468160000004"/>
    <n v="8.0984770183840649E-3"/>
    <n v="8.5244820786450912"/>
    <m/>
    <m/>
    <n v="704.92812810020723"/>
    <m/>
    <m/>
  </r>
  <r>
    <x v="4166"/>
    <n v="26.07"/>
    <n v="28.35"/>
    <n v="37.948300000000003"/>
    <n v="31.937799999999999"/>
    <n v="461.52"/>
    <n v="389.28"/>
    <n v="20206.869452999999"/>
    <n v="17008.061310000001"/>
    <n v="2.639221485134513E-6"/>
    <n v="87.859922103759715"/>
    <n v="21.99"/>
    <n v="2.9954489360509196"/>
    <n v="166.40071825360596"/>
    <n v="165.23049589999999"/>
    <n v="7.0823630179879249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  <n v="72.669659396773127"/>
    <n v="72.08269516"/>
    <n v="8.1429285554635022E-3"/>
    <n v="8.4554294335722968"/>
    <m/>
    <m/>
    <n v="716.07088360912019"/>
    <m/>
    <m/>
  </r>
  <r>
    <x v="4167"/>
    <n v="26.4"/>
    <n v="28.24"/>
    <n v="37.625599999999999"/>
    <n v="31.6661"/>
    <n v="466.98"/>
    <n v="384.69"/>
    <n v="20124.485941999999"/>
    <n v="16938.674468000001"/>
    <n v="2.639221485134513E-6"/>
    <n v="87.110665783739748"/>
    <n v="21.8"/>
    <n v="2.995902100171548"/>
    <n v="164.27574649203746"/>
    <n v="163.11440690000001"/>
    <n v="7.119785518083787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  <n v="72.052137823740139"/>
    <n v="71.467544759999996"/>
    <n v="8.1798397538812573E-3"/>
    <n v="8.5545587396849534"/>
    <m/>
    <m/>
    <n v="699.08584973790346"/>
    <m/>
    <m/>
  </r>
  <r>
    <x v="4168"/>
    <n v="26.97"/>
    <n v="28.72"/>
    <n v="38.494500000000002"/>
    <n v="32.397300000000001"/>
    <n v="459.89"/>
    <n v="390.52"/>
    <n v="20211.422568000002"/>
    <n v="17011.803865999998"/>
    <n v="2.9170946955758836E-6"/>
    <n v="89.120167095419617"/>
    <n v="21.8"/>
    <n v="3.088081059422918"/>
    <n v="169.96403867504466"/>
    <n v="168.75913019999999"/>
    <n v="7.1398120718961788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  <n v="73.716596245357067"/>
    <n v="73.116769480000002"/>
    <n v="8.2036825426365922E-3"/>
    <n v="8.423789126242136"/>
    <m/>
    <m/>
    <n v="720.17359774533691"/>
    <m/>
    <m/>
  </r>
  <r>
    <x v="4169"/>
    <n v="27.41"/>
    <n v="29.21"/>
    <n v="38.719799999999999"/>
    <n v="32.586799999999997"/>
    <n v="458.97"/>
    <n v="391.3"/>
    <n v="20444.631539999998"/>
    <n v="17208.044495999999"/>
    <n v="2.9170946955758836E-6"/>
    <n v="89.639582412505447"/>
    <n v="22.43"/>
    <n v="2.9964147308294895"/>
    <n v="171.45363854477719"/>
    <n v="170.23085520000001"/>
    <n v="7.1830887728348003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  <n v="74.148494263640714"/>
    <n v="73.541722280000002"/>
    <n v="8.250717617551917E-3"/>
    <n v="8.4060507590944233"/>
    <m/>
    <m/>
    <n v="722.94843687693185"/>
    <m/>
    <m/>
  </r>
  <r>
    <x v="4170"/>
    <n v="29.18"/>
    <n v="30.4"/>
    <n v="40.336799999999997"/>
    <n v="33.947400000000002"/>
    <n v="434.97"/>
    <n v="411.76"/>
    <n v="20750.424686999999"/>
    <n v="17465.276976000001"/>
    <n v="2.9170946955758836E-6"/>
    <n v="93.376242076873922"/>
    <n v="23.37"/>
    <n v="2.995560208680955"/>
    <n v="182.18647947526728"/>
    <n v="180.87068790000001"/>
    <n v="7.274764034705061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  <n v="77.246646064781245"/>
    <n v="76.605398120000004"/>
    <n v="8.3707931884480224E-3"/>
    <n v="7.9639693267012506"/>
    <m/>
    <m/>
    <n v="798.21243592044493"/>
    <m/>
    <m/>
  </r>
  <r>
    <x v="4171"/>
    <n v="29.35"/>
    <n v="30.11"/>
    <n v="40.021500000000003"/>
    <n v="33.682000000000002"/>
    <n v="436.58"/>
    <n v="410.24"/>
    <n v="20697.765393000001"/>
    <n v="17420.903601999999"/>
    <n v="2.9170946955758836E-6"/>
    <n v="92.644090495856034"/>
    <n v="23.18"/>
    <n v="2.9967252155244193"/>
    <n v="180.04825834808847"/>
    <n v="178.73859519999999"/>
    <n v="7.327254343825639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  <n v="76.643468475569946"/>
    <n v="76.003920440000002"/>
    <n v="8.4146716625601581E-3"/>
    <n v="7.9926040557238647"/>
    <m/>
    <m/>
    <n v="792.20748719171343"/>
    <m/>
    <m/>
  </r>
  <r>
    <x v="4172"/>
    <n v="28.65"/>
    <n v="29.61"/>
    <n v="39.020200000000003"/>
    <n v="32.839199999999998"/>
    <n v="446.05"/>
    <n v="401.34"/>
    <n v="20414.379147"/>
    <n v="17182.332133"/>
    <n v="2.9170946955758836E-6"/>
    <n v="90.324020679184329"/>
    <n v="22.6"/>
    <n v="2.9966380831497488"/>
    <n v="173.28877324577888"/>
    <n v="172.0174006"/>
    <n v="7.3909537136609416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  <n v="74.726391684525325"/>
    <n v="74.098236"/>
    <n v="8.477336552591197E-3"/>
    <n v="8.165112909779447"/>
    <m/>
    <m/>
    <n v="757.72728261746033"/>
    <m/>
    <m/>
  </r>
  <r>
    <x v="4173"/>
    <n v="28.11"/>
    <n v="29.3"/>
    <n v="38.492600000000003"/>
    <n v="32.395000000000003"/>
    <n v="456.31"/>
    <n v="392.11"/>
    <n v="20255.389631999999"/>
    <n v="17048.464046000001"/>
    <n v="2.7781572025098455E-6"/>
    <n v="89.100558722723918"/>
    <n v="22.3"/>
    <n v="2.9955407498979332"/>
    <n v="169.77115495853889"/>
    <n v="168.5158117"/>
    <n v="7.4494093217418733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  <n v="73.716310732335373"/>
    <n v="73.09262176"/>
    <n v="8.5328581369437106E-3"/>
    <n v="8.3520450042093444"/>
    <m/>
    <m/>
    <n v="722.77292924523283"/>
    <m/>
    <m/>
  </r>
  <r>
    <x v="4174"/>
    <n v="27.55"/>
    <n v="28.99"/>
    <n v="38.445900000000002"/>
    <n v="32.355600000000003"/>
    <n v="456.34"/>
    <n v="392.08"/>
    <n v="20313.417120999999"/>
    <n v="17097.256995"/>
    <n v="2.7781572025098455E-6"/>
    <n v="88.990290171613225"/>
    <n v="22.27"/>
    <n v="2.9959717185277603"/>
    <n v="169.45980702686484"/>
    <n v="168.20226109999999"/>
    <n v="7.476391331726617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  <n v="73.627360231305119"/>
    <n v="73.001786879999997"/>
    <n v="8.5692882056904729E-3"/>
    <n v="8.3517130805107129"/>
    <m/>
    <m/>
    <n v="722.56036708549232"/>
    <m/>
    <m/>
  </r>
  <r>
    <x v="4175"/>
    <n v="32.46"/>
    <n v="32.07"/>
    <n v="41.695500000000003"/>
    <n v="35.0901"/>
    <n v="412.77"/>
    <n v="429.52"/>
    <n v="21097.386844000001"/>
    <n v="17756.960734"/>
    <n v="2.7781572025098455E-6"/>
    <n v="96.505042806752527"/>
    <n v="24.15"/>
    <n v="2.9960680251243286"/>
    <n v="190.93689415529158"/>
    <n v="189.49146099999999"/>
    <n v="7.627959316286014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  <n v="79.852197346316814"/>
    <n v="79.159551879999995"/>
    <n v="8.7499922607801039E-3"/>
    <n v="7.5519258749468055"/>
    <m/>
    <m/>
    <n v="860.19176961499613"/>
    <m/>
    <m/>
  </r>
  <r>
    <x v="4176"/>
    <n v="33.35"/>
    <n v="32.72"/>
    <n v="41.8429"/>
    <n v="35.214100000000002"/>
    <n v="415.33"/>
    <n v="426.85"/>
    <n v="21098.679942999999"/>
    <n v="17757.999759999999"/>
    <n v="2.7781572025098455E-6"/>
    <n v="96.843841507997396"/>
    <n v="24.23"/>
    <n v="2.9968568513412048"/>
    <n v="191.94714135437485"/>
    <n v="190.48201320000001"/>
    <n v="7.6916876809596246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  <n v="80.135144277749518"/>
    <n v="79.434706520000006"/>
    <n v="8.8177798903701365E-3"/>
    <n v="7.5979614142893572"/>
    <m/>
    <m/>
    <n v="849.37758965995499"/>
    <m/>
    <m/>
  </r>
  <r>
    <x v="4177"/>
    <n v="40.28"/>
    <n v="37.75"/>
    <n v="47.814599999999999"/>
    <n v="40.239699999999999"/>
    <n v="358.81"/>
    <n v="484.95"/>
    <n v="22269.086117999999"/>
    <n v="18743.039191"/>
    <n v="2.7781572025098455E-6"/>
    <n v="110.66242145926877"/>
    <n v="27.69"/>
    <n v="2.996476036809995"/>
    <n v="233.03567238607675"/>
    <n v="231.25530739999999"/>
    <n v="7.698698923252367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  <n v="91.572554350419438"/>
    <n v="90.770984839999997"/>
    <n v="8.8306798899708827E-3"/>
    <n v="6.5633038171839937"/>
    <m/>
    <m/>
    <n v="1080.4484454736928"/>
    <m/>
    <m/>
  </r>
  <r>
    <x v="4178"/>
    <n v="37.590000000000003"/>
    <n v="35.840000000000003"/>
    <n v="44.247199999999999"/>
    <n v="37.237299999999998"/>
    <n v="388.57"/>
    <n v="444.72"/>
    <n v="21458.081694"/>
    <n v="18060.395673999999"/>
    <n v="2.7781572025098455E-6"/>
    <n v="102.4035106563061"/>
    <n v="25.62"/>
    <n v="2.997014467459254"/>
    <n v="206.95249309694165"/>
    <n v="205.3900927"/>
    <n v="7.6069900763118259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  <n v="84.740874706443009"/>
    <n v="84.004046239999994"/>
    <n v="8.7713449461457316E-3"/>
    <n v="7.1069199846268001"/>
    <m/>
    <m/>
    <n v="901.05975562260005"/>
    <m/>
    <m/>
  </r>
  <r>
    <x v="4179"/>
    <n v="38.020000000000003"/>
    <n v="36.270000000000003"/>
    <n v="45.804200000000002"/>
    <n v="38.547499999999999"/>
    <n v="363.24"/>
    <n v="473.71"/>
    <n v="21812.326946000001"/>
    <n v="18358.499338000001"/>
    <n v="2.7781572025098455E-6"/>
    <n v="106.00436889661546"/>
    <n v="26.53"/>
    <n v="2.9956414962915741"/>
    <n v="217.87288576950658"/>
    <n v="216.2236102"/>
    <n v="7.6276386652736061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  <n v="87.723336300374797"/>
    <n v="86.957116319999997"/>
    <n v="8.8114695243013408E-3"/>
    <n v="6.6429351678006956"/>
    <m/>
    <m/>
    <n v="1018.3909605380404"/>
    <m/>
    <m/>
  </r>
  <r>
    <x v="4180"/>
    <n v="37.130000000000003"/>
    <n v="35.06"/>
    <n v="44.736400000000003"/>
    <n v="37.648499999999999"/>
    <n v="374.3"/>
    <n v="459.29"/>
    <n v="21244.105307999998"/>
    <n v="17880.098566000001"/>
    <n v="2.7781572025098455E-6"/>
    <n v="103.52559280694705"/>
    <n v="25.91"/>
    <n v="2.9955844387088786"/>
    <n v="210.24503099837162"/>
    <n v="208.6385014"/>
    <n v="7.700062968203580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  <n v="85.679928281048703"/>
    <n v="84.923695080000002"/>
    <n v="8.9048551212511651E-3"/>
    <n v="6.8430346546247911"/>
    <m/>
    <m/>
    <n v="955.9853972269118"/>
    <m/>
    <m/>
  </r>
  <r>
    <x v="4181"/>
    <n v="35.549999999999997"/>
    <n v="33.520000000000003"/>
    <n v="42.327300000000001"/>
    <n v="35.621000000000002"/>
    <n v="396.36"/>
    <n v="432.22"/>
    <n v="20736.449415999999"/>
    <n v="17452.780374999998"/>
    <n v="2.7781572025098455E-6"/>
    <n v="97.948247437307742"/>
    <n v="24.51"/>
    <n v="2.9962565253899527"/>
    <n v="193.25956091565027"/>
    <n v="191.7841545"/>
    <n v="7.693056913365969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  <n v="81.066549559689534"/>
    <n v="80.351934839999998"/>
    <n v="8.8935595777812626E-3"/>
    <n v="7.2455760706361856"/>
    <m/>
    <m/>
    <n v="843.17715339164977"/>
    <m/>
    <m/>
  </r>
  <r>
    <x v="4182"/>
    <n v="29.57"/>
    <n v="29.98"/>
    <n v="38.665799999999997"/>
    <n v="32.539499999999997"/>
    <n v="428.23"/>
    <n v="397.47"/>
    <n v="20296.426944999999"/>
    <n v="17082.388084999999"/>
    <n v="2.7781572025098455E-6"/>
    <n v="89.473105990279038"/>
    <n v="22.39"/>
    <n v="2.9961190705796801"/>
    <n v="168.18021301649176"/>
    <n v="166.8646411"/>
    <n v="7.884066437438663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  <n v="74.054357934738093"/>
    <n v="73.392861760000002"/>
    <n v="9.0130859987613832E-3"/>
    <n v="7.8273432281974644"/>
    <m/>
    <m/>
    <n v="707.4963322006264"/>
    <m/>
    <m/>
  </r>
  <r>
    <x v="4183"/>
    <n v="27.58"/>
    <n v="29.05"/>
    <n v="38.008400000000002"/>
    <n v="31.9862"/>
    <n v="434.61"/>
    <n v="391.54"/>
    <n v="20333.372963000002"/>
    <n v="17113.436062000001"/>
    <n v="2.639221485134513E-6"/>
    <n v="87.949730247946377"/>
    <n v="22.01"/>
    <n v="2.995898693682252"/>
    <n v="163.88904980343449"/>
    <n v="162.60272520000001"/>
    <n v="7.9108428339826897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  <n v="72.79583944134383"/>
    <n v="72.141891560000005"/>
    <n v="9.0647454232599678E-3"/>
    <n v="7.9431212573026011"/>
    <m/>
    <m/>
    <n v="686.28869401246106"/>
    <m/>
    <m/>
  </r>
  <r>
    <x v="4184"/>
    <n v="24.86"/>
    <n v="27.37"/>
    <n v="35.490200000000002"/>
    <n v="29.866900000000001"/>
    <n v="464.42"/>
    <n v="364.69"/>
    <n v="19966.232532999999"/>
    <n v="16804.389813000002"/>
    <n v="2.639221485134513E-6"/>
    <n v="82.120726121851646"/>
    <n v="20.55"/>
    <n v="2.9961423903577442"/>
    <n v="147.5995134851255"/>
    <n v="146.4621641"/>
    <n v="7.765482588041994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  <n v="67.97327926950129"/>
    <n v="67.368365960000006"/>
    <n v="8.9791892809223395E-3"/>
    <n v="8.487046470364719"/>
    <m/>
    <m/>
    <n v="592.08014120784128"/>
    <m/>
    <m/>
  </r>
  <r>
    <x v="4185"/>
    <n v="25.75"/>
    <n v="26.88"/>
    <n v="34.756100000000004"/>
    <n v="29.248899999999999"/>
    <n v="488.77"/>
    <n v="345.56"/>
    <n v="18926.266112000001"/>
    <n v="15928.978907999999"/>
    <n v="2.639221485134513E-6"/>
    <n v="80.416210329891072"/>
    <n v="20.12"/>
    <n v="2.9968295392589992"/>
    <n v="143.01424929548196"/>
    <n v="141.8963263"/>
    <n v="7.878449179286262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  <n v="66.568704544079949"/>
    <n v="65.967671800000005"/>
    <n v="9.1110194990986493E-3"/>
    <n v="8.9292045731191934"/>
    <m/>
    <m/>
    <n v="529.74011373278927"/>
    <m/>
    <m/>
  </r>
  <r>
    <x v="4186"/>
    <n v="24.8"/>
    <n v="26.49"/>
    <n v="33.602800000000002"/>
    <n v="28.278199999999998"/>
    <n v="485.27"/>
    <n v="348.04"/>
    <n v="18988.395853999999"/>
    <n v="15981.227338000001"/>
    <n v="2.639221485134513E-6"/>
    <n v="77.745890447237713"/>
    <n v="19.45"/>
    <n v="2.9972180178528389"/>
    <n v="135.89350246555406"/>
    <n v="134.8342633"/>
    <n v="7.855860518162893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  <n v="64.360067956847587"/>
    <n v="63.777138919999999"/>
    <n v="9.1400938756251993E-3"/>
    <n v="8.8643289334655435"/>
    <m/>
    <m/>
    <n v="537.26792842081272"/>
    <m/>
    <m/>
  </r>
  <r>
    <x v="4187"/>
    <n v="23.45"/>
    <n v="25.62"/>
    <n v="32.870600000000003"/>
    <n v="27.661899999999999"/>
    <n v="500.28"/>
    <n v="337.28"/>
    <n v="18968.267014000001"/>
    <n v="15964.2441"/>
    <n v="2.639221485134513E-6"/>
    <n v="76.04996467630248"/>
    <n v="19.03"/>
    <n v="2.9963197412665514"/>
    <n v="131.44971210025321"/>
    <n v="130.4151597"/>
    <n v="7.932761824875456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  <n v="62.957997163683665"/>
    <n v="62.383026719999997"/>
    <n v="9.2167769650608466E-3"/>
    <n v="9.1375496419591116"/>
    <m/>
    <m/>
    <n v="503.97647315236463"/>
    <m/>
    <m/>
  </r>
  <r>
    <x v="4188"/>
    <n v="25.35"/>
    <n v="27.22"/>
    <n v="35.115600000000001"/>
    <n v="29.551100000000002"/>
    <n v="463.09"/>
    <n v="362.35"/>
    <n v="19450.129684"/>
    <n v="16369.751577000001"/>
    <n v="2.7781572025098455E-6"/>
    <n v="81.242052846831243"/>
    <n v="20.329999999999998"/>
    <n v="2.9961659049105385"/>
    <n v="144.91457731307878"/>
    <n v="143.7645977"/>
    <n v="7.999045881090349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  <n v="67.258428024987566"/>
    <n v="66.639545799999993"/>
    <n v="9.2870114518033287E-3"/>
    <n v="8.4573869164548192"/>
    <m/>
    <m/>
    <n v="578.81586864425685"/>
    <m/>
    <m/>
  </r>
  <r>
    <x v="4189"/>
    <n v="23.1"/>
    <n v="25.69"/>
    <n v="32.916800000000002"/>
    <n v="27.700700000000001"/>
    <n v="497.5"/>
    <n v="335.42"/>
    <n v="19004.945771999999"/>
    <n v="15995.027361"/>
    <n v="2.7781572025098455E-6"/>
    <n v="76.153139856229373"/>
    <n v="19.059999999999999"/>
    <n v="2.9954428046290333"/>
    <n v="131.30215314591004"/>
    <n v="130.2592176"/>
    <n v="8.0066160777403361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  <n v="63.047514393282654"/>
    <n v="62.466384640000001"/>
    <n v="9.3030796744804078E-3"/>
    <n v="9.0848564660621811"/>
    <m/>
    <m/>
    <n v="492.71067583841017"/>
    <m/>
    <m/>
  </r>
  <r>
    <x v="4190"/>
    <n v="22.45"/>
    <n v="25.35"/>
    <n v="32.209800000000001"/>
    <n v="27.105499999999999"/>
    <n v="504.56"/>
    <n v="330.67"/>
    <n v="19089.570594000001"/>
    <n v="16066.116371"/>
    <n v="2.7781572025098455E-6"/>
    <n v="74.512041840461706"/>
    <n v="18.649999999999999"/>
    <n v="2.9952837447968745"/>
    <n v="127.0665988183457"/>
    <n v="126.0453988"/>
    <n v="8.1018428920682783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  <n v="61.694598439214438"/>
    <n v="61.120399880000001"/>
    <n v="9.3945484705888482E-3"/>
    <n v="9.2108639676625472"/>
    <m/>
    <m/>
    <n v="478.55315640284357"/>
    <m/>
    <m/>
  </r>
  <r>
    <x v="4191"/>
    <n v="22.71"/>
    <n v="25.38"/>
    <n v="31.587299999999999"/>
    <n v="26.581600000000002"/>
    <n v="508.12"/>
    <n v="328.33"/>
    <n v="18934.984318999999"/>
    <n v="15935.969225000001"/>
    <n v="2.7781572025098455E-6"/>
    <n v="73.070209353741532"/>
    <n v="18.28"/>
    <n v="2.9972762228523813"/>
    <n v="123.38146643651484"/>
    <n v="122.3840016"/>
    <n v="8.1502878111059385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  <n v="60.502734254479286"/>
    <n v="59.937333840000001"/>
    <n v="9.4331926072754868E-3"/>
    <n v="9.2748742107274929"/>
    <m/>
    <m/>
    <n v="471.71358755524176"/>
    <m/>
    <m/>
  </r>
  <r>
    <x v="4192"/>
    <n v="23.84"/>
    <n v="26.39"/>
    <n v="32.704900000000002"/>
    <n v="27.522099999999998"/>
    <n v="498.71"/>
    <n v="334.41"/>
    <n v="19481.536962999999"/>
    <n v="16395.911925"/>
    <n v="2.7781572025098455E-6"/>
    <n v="75.653684207953646"/>
    <n v="18.93"/>
    <n v="2.9964967885870917"/>
    <n v="129.92837428809051"/>
    <n v="128.87549999999999"/>
    <n v="8.1697008980801122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  <n v="62.644019537385006"/>
    <n v="62.056679799999998"/>
    <n v="9.4645691531987097E-3"/>
    <n v="9.1021503293026313"/>
    <m/>
    <m/>
    <n v="489.11490721312617"/>
    <m/>
    <m/>
  </r>
  <r>
    <x v="4193"/>
    <n v="23.11"/>
    <n v="25.8"/>
    <n v="32.190899999999999"/>
    <n v="27.089500000000001"/>
    <n v="503.66"/>
    <n v="331.09"/>
    <n v="19343.018527"/>
    <n v="16279.287478"/>
    <n v="2.5002875438939753E-6"/>
    <n v="74.462872542483495"/>
    <n v="18.63"/>
    <n v="2.996933577159608"/>
    <n v="126.86378244782641"/>
    <n v="125.8288357"/>
    <n v="8.225036352509151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  <n v="61.659954720547837"/>
    <n v="61.079008399999999"/>
    <n v="9.5113908323998242E-3"/>
    <n v="9.1915250867501381"/>
    <m/>
    <m/>
    <n v="479.33546556661707"/>
    <m/>
    <m/>
  </r>
  <r>
    <x v="4194"/>
    <n v="23.7"/>
    <n v="26.06"/>
    <n v="32.060299999999998"/>
    <n v="26.979500000000002"/>
    <n v="507.59"/>
    <n v="328.51"/>
    <n v="19384.900233"/>
    <n v="16314.494858"/>
    <n v="2.5002875438939753E-6"/>
    <n v="74.158964851790714"/>
    <n v="18.559999999999999"/>
    <n v="2.9956338821007931"/>
    <n v="126.08985609951348"/>
    <n v="125.05509000000001"/>
    <n v="8.2744820663716023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  <n v="61.410166310853569"/>
    <n v="60.829150239999997"/>
    <n v="9.5516059086997451E-3"/>
    <n v="9.2622683985911092"/>
    <m/>
    <m/>
    <n v="471.79849862036849"/>
    <m/>
    <m/>
  </r>
  <r>
    <x v="4195"/>
    <n v="22.66"/>
    <n v="25.43"/>
    <n v="31.738199999999999"/>
    <n v="26.708200000000001"/>
    <n v="511.64"/>
    <n v="325.89"/>
    <n v="19234.070857999999"/>
    <n v="16187.433215999999"/>
    <n v="2.5002875438939753E-6"/>
    <n v="73.408542332232969"/>
    <n v="18.37"/>
    <n v="2.9961100888531824"/>
    <n v="124.18438523843579"/>
    <n v="123.1519938"/>
    <n v="8.3830671886027108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  <n v="60.79438784474074"/>
    <n v="60.211627720000003"/>
    <n v="9.6785313204075241E-3"/>
    <n v="9.3332169211868496"/>
    <m/>
    <m/>
    <n v="464.07643798149815"/>
    <m/>
    <m/>
  </r>
  <r>
    <x v="4196"/>
    <n v="21.64"/>
    <n v="24.84"/>
    <n v="31.198399999999999"/>
    <n v="26.253900000000002"/>
    <n v="519.16999999999996"/>
    <n v="321.08999999999997"/>
    <n v="19205.690833000001"/>
    <n v="16163.508056000001"/>
    <n v="2.5002875438939753E-6"/>
    <n v="72.158257971665094"/>
    <n v="18.059999999999999"/>
    <n v="2.9954738633258637"/>
    <n v="121.01470543173265"/>
    <n v="120.00333000000001"/>
    <n v="8.427894723693540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  <n v="59.760863105994517"/>
    <n v="59.185746039999998"/>
    <n v="9.7171549650794109E-3"/>
    <n v="9.4695784643910326"/>
    <m/>
    <m/>
    <n v="450.34222016095873"/>
    <m/>
    <m/>
  </r>
  <r>
    <x v="4197"/>
    <n v="21.25"/>
    <n v="24.42"/>
    <n v="29.997599999999998"/>
    <n v="25.243300000000001"/>
    <n v="534.94000000000005"/>
    <n v="311.33999999999997"/>
    <n v="18875.096334999998"/>
    <n v="15885.239336000001"/>
    <n v="2.5002875438939753E-6"/>
    <n v="69.379255964845015"/>
    <n v="17.36"/>
    <n v="2.9965009196339296"/>
    <n v="114.02622378482198"/>
    <n v="113.0652429"/>
    <n v="8.499348342371870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  <n v="57.461019555219224"/>
    <n v="56.904264400000002"/>
    <n v="9.7840673469671291E-3"/>
    <n v="9.7561915771137073"/>
    <m/>
    <m/>
    <n v="422.93296806657463"/>
    <m/>
    <m/>
  </r>
  <r>
    <x v="4198"/>
    <n v="20.84"/>
    <n v="24.43"/>
    <n v="30.254999999999999"/>
    <n v="25.459800000000001"/>
    <n v="537.28"/>
    <n v="309.97000000000003"/>
    <n v="18937.261585"/>
    <n v="15937.478037999999"/>
    <n v="2.3354157085986316E-6"/>
    <n v="69.971165189505541"/>
    <n v="17.510000000000002"/>
    <n v="2.9960688286410928"/>
    <n v="115.4909333957176"/>
    <n v="114.51052989999999"/>
    <n v="8.5616885763586392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  <n v="57.954947344696507"/>
    <n v="57.388955920000001"/>
    <n v="9.862375358169917E-3"/>
    <n v="9.796801254520938"/>
    <m/>
    <m/>
    <n v="419.09258587677226"/>
    <m/>
    <m/>
  </r>
  <r>
    <x v="4199"/>
    <n v="20.57"/>
    <n v="24.33"/>
    <n v="29.679200000000002"/>
    <n v="24.975100000000001"/>
    <n v="542.08000000000004"/>
    <n v="307.20999999999998"/>
    <n v="18820.124554000002"/>
    <n v="15838.784600999999"/>
    <n v="2.3354157085986316E-6"/>
    <n v="68.634483504605129"/>
    <n v="17.170000000000002"/>
    <n v="2.9973490684103159"/>
    <n v="112.18965636331617"/>
    <n v="111.22849290000001"/>
    <n v="8.641342144052099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  <n v="56.85324488968805"/>
    <n v="56.292797040000004"/>
    <n v="9.9559424856754397E-3"/>
    <n v="9.8811973420529799"/>
    <m/>
    <m/>
    <n v="411.45509874296158"/>
    <m/>
    <m/>
  </r>
  <r>
    <x v="4200"/>
    <n v="20.77"/>
    <n v="24.49"/>
    <n v="29.930700000000002"/>
    <n v="25.186599999999999"/>
    <n v="541.02"/>
    <n v="307.81"/>
    <n v="18898.227784999999"/>
    <n v="15904.478326"/>
    <n v="2.3354157085986316E-6"/>
    <n v="69.214400819891907"/>
    <n v="17.32"/>
    <n v="2.9962125184695094"/>
    <n v="113.61367305166026"/>
    <n v="112.63627030000001"/>
    <n v="8.677513460424446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  <n v="57.335252658428857"/>
    <n v="56.768613279999997"/>
    <n v="9.9815610368008123E-3"/>
    <n v="9.8608351179107547"/>
    <m/>
    <m/>
    <n v="413.00401151289549"/>
    <m/>
    <m/>
  </r>
  <r>
    <x v="4201"/>
    <n v="21.17"/>
    <n v="24.54"/>
    <n v="29.770499999999998"/>
    <n v="25.0517"/>
    <n v="541.49"/>
    <n v="307.54000000000002"/>
    <n v="18817.284180999999"/>
    <n v="15836.320202000001"/>
    <n v="2.3354157085986316E-6"/>
    <n v="68.842261494920066"/>
    <n v="17.23"/>
    <n v="2.9954881889100444"/>
    <n v="112.69981624932392"/>
    <n v="111.7256422"/>
    <n v="8.7193416850543937E-3"/>
    <n v="41.32249233627666"/>
    <n v="41.29608451"/>
    <n v="6.3947530595220847E-4"/>
    <n v="30.029059910285593"/>
    <n v="30.03"/>
    <n v="-3.1305018794780537E-5"/>
    <n v="35.940315253656863"/>
    <n v="35.89861372"/>
    <n v="1.1616474658917575E-3"/>
    <n v="57.02871059212675"/>
    <n v="56.462445119999998"/>
    <n v="1.0029063936626725E-2"/>
    <n v="9.8683604965870018"/>
    <m/>
    <m/>
    <n v="412.22129567267564"/>
    <m/>
    <m/>
  </r>
  <r>
    <x v="4202"/>
    <n v="21.28"/>
    <n v="24.56"/>
    <n v="30.0501"/>
    <n v="25.286899999999999"/>
    <n v="538.61"/>
    <n v="309.18"/>
    <n v="18916.25992"/>
    <n v="15919.579589999999"/>
    <n v="2.3613553783441432E-6"/>
    <n v="69.487123140822419"/>
    <n v="17.39"/>
    <n v="2.9958092662922611"/>
    <n v="114.28585795336718"/>
    <n v="113.2887032"/>
    <n v="8.801890437449833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  <n v="57.564681439971693"/>
    <n v="56.989579399999997"/>
    <n v="1.0091354349804016E-2"/>
    <n v="9.8148386912617962"/>
    <m/>
    <m/>
    <n v="416.55896787737021"/>
    <m/>
    <m/>
  </r>
  <r>
    <x v="4203"/>
    <n v="20.79"/>
    <n v="24.29"/>
    <n v="29.602399999999999"/>
    <n v="24.9101"/>
    <n v="548.53"/>
    <n v="303.48"/>
    <n v="18826.200732000001"/>
    <n v="15843.749827"/>
    <n v="2.3613553783441432E-6"/>
    <n v="68.450203407920796"/>
    <n v="17.13"/>
    <n v="2.9959254762358905"/>
    <n v="111.7303268592721"/>
    <n v="110.7496458"/>
    <n v="8.8549363042034201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  <n v="56.707454107317595"/>
    <n v="56.138701560000001"/>
    <n v="1.0131202388244054E-2"/>
    <n v="9.9945518910931668"/>
    <m/>
    <m/>
    <n v="401.14311244887358"/>
    <m/>
    <m/>
  </r>
  <r>
    <x v="4204"/>
    <n v="21.3"/>
    <n v="24.52"/>
    <n v="29.681899999999999"/>
    <n v="24.976800000000001"/>
    <n v="542.98"/>
    <n v="306.55"/>
    <n v="18940.242387999999"/>
    <n v="15939.61274"/>
    <n v="2.3613553783441432E-6"/>
    <n v="68.629012295061102"/>
    <n v="17.170000000000002"/>
    <n v="2.9970304190484041"/>
    <n v="112.17585832430754"/>
    <n v="111.1943096"/>
    <n v="8.827328735062645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  <n v="56.860931310996222"/>
    <n v="56.287345199999997"/>
    <n v="1.0190320914197581E-2"/>
    <n v="9.8902971689082957"/>
    <m/>
    <m/>
    <n v="409.08582031109853"/>
    <m/>
    <m/>
  </r>
  <r>
    <x v="4205"/>
    <n v="20.68"/>
    <n v="23.87"/>
    <n v="28.648900000000001"/>
    <n v="24.107500000000002"/>
    <n v="560.19000000000005"/>
    <n v="296.83"/>
    <n v="18742.867154"/>
    <n v="15773.469265"/>
    <n v="2.3613553783441432E-6"/>
    <n v="66.238945913329246"/>
    <n v="16.57"/>
    <n v="2.9975223846306123"/>
    <n v="106.31853575399681"/>
    <n v="105.3805819"/>
    <n v="8.9006327075218383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  <n v="54.882452756025828"/>
    <n v="54.325184120000003"/>
    <n v="1.0258016517622259E-2"/>
    <n v="10.20269838279083"/>
    <m/>
    <m/>
    <n v="383.08940722925109"/>
    <m/>
    <m/>
  </r>
  <r>
    <x v="4206"/>
    <n v="22.27"/>
    <n v="24.73"/>
    <n v="29.712800000000001"/>
    <n v="25.002700000000001"/>
    <n v="547.6"/>
    <n v="303.51"/>
    <n v="19124.553504"/>
    <n v="16094.648503"/>
    <n v="2.3613553783441432E-6"/>
    <n v="68.697107454721063"/>
    <n v="17.190000000000001"/>
    <n v="2.9963413295358383"/>
    <n v="112.23945594118503"/>
    <n v="111.2440113"/>
    <n v="8.948298695383716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  <n v="56.920985572804689"/>
    <n v="56.340688200000002"/>
    <n v="1.0299792056936319E-2"/>
    <n v="9.9723456701603901"/>
    <m/>
    <m/>
    <n v="400.27536547107911"/>
    <m/>
    <m/>
  </r>
  <r>
    <x v="4207"/>
    <n v="22.52"/>
    <n v="25.05"/>
    <n v="30.0063"/>
    <n v="25.249600000000001"/>
    <n v="542.75"/>
    <n v="306.19"/>
    <n v="19222.755240999999"/>
    <n v="16177.254123000001"/>
    <n v="2.2224249884850167E-6"/>
    <n v="69.373998830839255"/>
    <n v="17.36"/>
    <n v="2.9961980893340585"/>
    <n v="113.90089947675793"/>
    <n v="112.88542870000001"/>
    <n v="8.9955877251137739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  <n v="57.483627728082432"/>
    <n v="56.895269839999997"/>
    <n v="1.0341068593874514E-2"/>
    <n v="9.8829797405688371"/>
    <m/>
    <m/>
    <n v="407.28677149839308"/>
    <m/>
    <m/>
  </r>
  <r>
    <x v="4208"/>
    <n v="23.31"/>
    <n v="26.05"/>
    <n v="31.155000000000001"/>
    <n v="26.216200000000001"/>
    <n v="518.73"/>
    <n v="319.74"/>
    <n v="19668.815180000001"/>
    <n v="16552.607905000001"/>
    <n v="2.2224249884850167E-6"/>
    <n v="72.0280151914301"/>
    <n v="18.02"/>
    <n v="2.9971151604567203"/>
    <n v="120.44024081074392"/>
    <n v="119.3541389"/>
    <n v="9.0998261204322528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  <n v="59.684776469795992"/>
    <n v="59.067870800000001"/>
    <n v="1.0444014003565316E-2"/>
    <n v="9.444601253005624"/>
    <m/>
    <m/>
    <n v="443.27200452776032"/>
    <m/>
    <m/>
  </r>
  <r>
    <x v="4209"/>
    <n v="24.72"/>
    <n v="27.11"/>
    <n v="31.843599999999999"/>
    <n v="26.795400000000001"/>
    <n v="510.9"/>
    <n v="324.57"/>
    <n v="19798.031168000001"/>
    <n v="16661.241338"/>
    <n v="2.2224249884850167E-6"/>
    <n v="73.614621342961755"/>
    <n v="18.420000000000002"/>
    <n v="2.9964506700847853"/>
    <n v="124.4280285219748"/>
    <n v="123.29598249999999"/>
    <n v="9.1815321068939859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  <n v="61.005159652115033"/>
    <n v="60.36817224"/>
    <n v="1.0551709426991129E-2"/>
    <n v="9.2990959613894777"/>
    <m/>
    <m/>
    <n v="456.47088625426142"/>
    <m/>
    <m/>
  </r>
  <r>
    <x v="4210"/>
    <n v="22.89"/>
    <n v="25.87"/>
    <n v="30.4206"/>
    <n v="25.597899999999999"/>
    <n v="527.67999999999995"/>
    <n v="313.91000000000003"/>
    <n v="19598.592215000001"/>
    <n v="16493.364361"/>
    <n v="2.2224249884850167E-6"/>
    <n v="70.323278318236405"/>
    <n v="17.600000000000001"/>
    <n v="2.9956408135361592"/>
    <n v="116.08578791890866"/>
    <n v="115.01873689999999"/>
    <n v="9.2771929832300426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  <n v="58.279367001185989"/>
    <n v="57.666307639999999"/>
    <n v="1.0631153376651215E-2"/>
    <n v="9.603502397396209"/>
    <m/>
    <m/>
    <n v="426.42654923967717"/>
    <m/>
    <m/>
  </r>
  <r>
    <x v="4211"/>
    <n v="22.5"/>
    <n v="25.47"/>
    <n v="29.354900000000001"/>
    <n v="24.7011"/>
    <n v="543.29"/>
    <n v="304.63"/>
    <n v="19313.790513"/>
    <n v="16253.650377"/>
    <n v="2.2224249884850167E-6"/>
    <n v="67.858045762340311"/>
    <n v="17.600000000000001"/>
    <n v="2.8555707819511538"/>
    <n v="109.98428745069617"/>
    <n v="108.9699148"/>
    <n v="9.3087404221423586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  <n v="56.238139701923977"/>
    <n v="55.644389160000003"/>
    <n v="1.067044765675651E-2"/>
    <n v="9.8865533653554714"/>
    <m/>
    <m/>
    <n v="401.15737308319956"/>
    <m/>
    <m/>
  </r>
  <r>
    <x v="4212"/>
    <n v="21.93"/>
    <n v="25.15"/>
    <n v="29.027799999999999"/>
    <n v="24.425799999999999"/>
    <n v="553.24"/>
    <n v="299.05"/>
    <n v="19240.090896000002"/>
    <n v="16191.591845999999"/>
    <n v="2.0834963745386403E-6"/>
    <n v="67.100271190744579"/>
    <n v="16.79"/>
    <n v="2.996442596232554"/>
    <n v="108.14454643305541"/>
    <n v="107.1410971"/>
    <n v="9.365680959182665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  <n v="55.611884686444554"/>
    <n v="55.021963239999998"/>
    <n v="1.0721563021504288E-2"/>
    <n v="10.066557178594053"/>
    <m/>
    <m/>
    <n v="386.40660273288955"/>
    <m/>
    <m/>
  </r>
  <r>
    <x v="4213"/>
    <n v="21.57"/>
    <n v="25.17"/>
    <n v="29.446200000000001"/>
    <n v="24.777799999999999"/>
    <n v="537.44000000000005"/>
    <n v="307.58999999999997"/>
    <n v="19464.160595000001"/>
    <n v="16380.125053"/>
    <n v="2.0834963745386403E-6"/>
    <n v="68.065779264197118"/>
    <n v="17.03"/>
    <n v="2.996816163487793"/>
    <n v="110.48119224869575"/>
    <n v="109.4496312"/>
    <n v="9.424984235997691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  <n v="56.413848042175609"/>
    <n v="55.812568400000004"/>
    <n v="1.0773194271697539E-2"/>
    <n v="9.7780345387983036"/>
    <m/>
    <m/>
    <n v="408.41827050010937"/>
    <m/>
    <m/>
  </r>
  <r>
    <x v="4214"/>
    <n v="25.16"/>
    <n v="27.58"/>
    <n v="31.919"/>
    <n v="26.8584"/>
    <n v="497.39"/>
    <n v="330.51"/>
    <n v="19739.792828000001"/>
    <n v="16611.981833999998"/>
    <n v="2.0834963745386403E-6"/>
    <n v="73.776333980100873"/>
    <n v="18.46"/>
    <n v="2.9965511365168402"/>
    <n v="124.39332671435868"/>
    <n v="123.2243287"/>
    <n v="9.4867468680206457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  <n v="61.152696535110508"/>
    <n v="60.495111639999998"/>
    <n v="1.0870050112870677E-2"/>
    <n v="9.0465126613401488"/>
    <m/>
    <m/>
    <n v="469.08604812892912"/>
    <m/>
    <m/>
  </r>
  <r>
    <x v="4215"/>
    <n v="24.23"/>
    <n v="27.25"/>
    <n v="31.332599999999999"/>
    <n v="26.364899999999999"/>
    <n v="507.03"/>
    <n v="324.10000000000002"/>
    <n v="19867.045828999999"/>
    <n v="16719.036723000001"/>
    <n v="2.0834963745386403E-6"/>
    <n v="72.419185968152206"/>
    <n v="18.12"/>
    <n v="2.9966438172269427"/>
    <n v="120.96373618916368"/>
    <n v="119.8222002"/>
    <n v="9.526915607110497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  <n v="60.029643952843742"/>
    <n v="59.38155132"/>
    <n v="1.0914040109044176E-2"/>
    <n v="9.2208719433543251"/>
    <m/>
    <m/>
    <n v="450.82726684105529"/>
    <m/>
    <m/>
  </r>
  <r>
    <x v="4216"/>
    <n v="23.31"/>
    <n v="26.26"/>
    <n v="30.0581"/>
    <n v="25.292400000000001"/>
    <n v="535.54"/>
    <n v="305.88"/>
    <n v="19389.746743"/>
    <n v="16317.332662000001"/>
    <n v="2.0834963745386403E-6"/>
    <n v="69.471734105168068"/>
    <n v="17.38"/>
    <n v="2.9972229059360225"/>
    <n v="113.58160593635637"/>
    <n v="112.5025291"/>
    <n v="9.591578473735484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  <n v="57.588245193201175"/>
    <n v="56.963470999999998"/>
    <n v="1.0967979693533358E-2"/>
    <n v="9.7383288713389486"/>
    <m/>
    <m/>
    <n v="400.08230041024382"/>
    <m/>
    <m/>
  </r>
  <r>
    <x v="4217"/>
    <n v="21.53"/>
    <n v="25.37"/>
    <n v="29.18"/>
    <n v="24.5534"/>
    <n v="542.59"/>
    <n v="301.85000000000002"/>
    <n v="19217.543913000001"/>
    <n v="16172.382337999999"/>
    <n v="2.5002875438939753E-6"/>
    <n v="67.440582445114217"/>
    <n v="16.88"/>
    <n v="2.9952951685494207"/>
    <n v="108.60257864746542"/>
    <n v="107.5704654"/>
    <n v="9.5947641727449628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  <n v="55.906152769539574"/>
    <n v="55.300456680000003"/>
    <n v="1.0952822560661213E-2"/>
    <n v="9.865486270545663"/>
    <m/>
    <m/>
    <n v="389.4850881999011"/>
    <m/>
    <m/>
  </r>
  <r>
    <x v="4218"/>
    <n v="21.7"/>
    <n v="25.15"/>
    <n v="29.038900000000002"/>
    <n v="24.4345"/>
    <n v="548.02"/>
    <n v="298.83"/>
    <n v="19152.450715999999"/>
    <n v="16117.441895"/>
    <n v="2.5002875438939753E-6"/>
    <n v="67.1079275343034"/>
    <n v="16.79"/>
    <n v="2.9968986024004409"/>
    <n v="107.80958034083113"/>
    <n v="106.7702075"/>
    <n v="9.734670983299720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  <n v="55.637560851579579"/>
    <n v="55.025360399999997"/>
    <n v="1.1125787221188066E-2"/>
    <n v="9.9600122653981273"/>
    <m/>
    <m/>
    <n v="381.47614062723585"/>
    <m/>
    <m/>
  </r>
  <r>
    <x v="4219"/>
    <n v="23.08"/>
    <n v="26.24"/>
    <n v="30.127800000000001"/>
    <n v="25.3507"/>
    <n v="525.16999999999996"/>
    <n v="311.29000000000002"/>
    <n v="19626.371351000002"/>
    <n v="16516.222009000001"/>
    <n v="2.5002875438939753E-6"/>
    <n v="69.622641358189895"/>
    <n v="17.420000000000002"/>
    <n v="2.9967073110327145"/>
    <n v="113.87215683596055"/>
    <n v="112.7717895"/>
    <n v="9.757469849855926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  <n v="57.724309429447423"/>
    <n v="57.08752776"/>
    <n v="1.1154479698691766E-2"/>
    <n v="9.5437172185086219"/>
    <m/>
    <m/>
    <n v="413.22984565254251"/>
    <m/>
    <m/>
  </r>
  <r>
    <x v="4220"/>
    <n v="22.77"/>
    <n v="25.44"/>
    <n v="29.072199999999999"/>
    <n v="24.462399999999999"/>
    <n v="544.87"/>
    <n v="299.61"/>
    <n v="19226.542674"/>
    <n v="16179.712036999999"/>
    <n v="2.5002875438939753E-6"/>
    <n v="67.181606348035075"/>
    <n v="16.809999999999999"/>
    <n v="2.9965262550883449"/>
    <n v="107.88592444400683"/>
    <n v="106.83141639999999"/>
    <n v="9.870767228794763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  <n v="55.702157630106058"/>
    <n v="55.081299119999997"/>
    <n v="1.1271675142473736E-2"/>
    <n v="9.9006734937471101"/>
    <m/>
    <m/>
    <n v="382.16608850454577"/>
    <m/>
    <m/>
  </r>
  <r>
    <x v="4221"/>
    <n v="22.75"/>
    <n v="25.28"/>
    <n v="29.045400000000001"/>
    <n v="24.439800000000002"/>
    <n v="548.95000000000005"/>
    <n v="297.37"/>
    <n v="19272.179281000001"/>
    <n v="16218.076155999999"/>
    <n v="2.639221485134513E-6"/>
    <n v="67.118038847142898"/>
    <n v="16.8"/>
    <n v="2.9951213599489819"/>
    <n v="107.73538301417634"/>
    <n v="106.67749000000001"/>
    <n v="9.9167407686131526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  <n v="55.651229890993946"/>
    <n v="55.028544439999997"/>
    <n v="1.1315680931246241E-2"/>
    <n v="9.9737578435914447"/>
    <m/>
    <m/>
    <n v="376.39853036092973"/>
    <m/>
    <m/>
  </r>
  <r>
    <x v="4222"/>
    <n v="26.97"/>
    <n v="28.26"/>
    <n v="31.493200000000002"/>
    <n v="26.499199999999998"/>
    <n v="495.54"/>
    <n v="326.31"/>
    <n v="19792.415841999999"/>
    <n v="16655.698512999999"/>
    <n v="2.639221485134513E-6"/>
    <n v="72.767311326219996"/>
    <n v="18.21"/>
    <n v="2.9960083100615043"/>
    <n v="121.34808095727408"/>
    <n v="120.13845310000001"/>
    <n v="1.0068615219035681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  <n v="60.34295028101716"/>
    <n v="59.654381919999999"/>
    <n v="1.1542628367863683E-2"/>
    <n v="8.9995646358513604"/>
    <m/>
    <m/>
    <n v="449.40689043013123"/>
    <m/>
    <m/>
  </r>
  <r>
    <x v="4223"/>
    <n v="25.34"/>
    <n v="27.25"/>
    <n v="30.535"/>
    <n v="25.692799999999998"/>
    <n v="515.04999999999995"/>
    <n v="313.45999999999998"/>
    <n v="19447.987843999999"/>
    <n v="16365.811771999999"/>
    <n v="2.639221485134513E-6"/>
    <n v="70.551600735871801"/>
    <n v="17.649999999999999"/>
    <n v="2.9972578320607255"/>
    <n v="115.80783574227674"/>
    <n v="114.64550490000001"/>
    <n v="1.0138477241568022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  <n v="58.507208505594413"/>
    <n v="57.836666639999997"/>
    <n v="1.1593715622792544E-2"/>
    <n v="9.352901571258279"/>
    <m/>
    <m/>
    <n v="413.9534302130466"/>
    <m/>
    <m/>
  </r>
  <r>
    <x v="4224"/>
    <n v="25.07"/>
    <n v="26.79"/>
    <n v="30.334700000000002"/>
    <n v="25.5242"/>
    <n v="514.11"/>
    <n v="314.02999999999997"/>
    <n v="19267.326658999998"/>
    <n v="16213.739126"/>
    <n v="2.639221485134513E-6"/>
    <n v="70.087095401313391"/>
    <n v="17.54"/>
    <n v="2.9958435234500227"/>
    <n v="114.66681365381385"/>
    <n v="113.5030192"/>
    <n v="1.0253422878233387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  <n v="58.123832790900707"/>
    <n v="57.452562999999998"/>
    <n v="1.1683896345942024E-2"/>
    <n v="9.3348471745827055"/>
    <m/>
    <m/>
    <n v="415.40028795575466"/>
    <m/>
    <m/>
  </r>
  <r>
    <x v="4225"/>
    <n v="22.37"/>
    <n v="25.02"/>
    <n v="28.553699999999999"/>
    <n v="24.025500000000001"/>
    <n v="546.12"/>
    <n v="294.48"/>
    <n v="19042.710277999999"/>
    <n v="16024.678341999999"/>
    <n v="2.5002875438939753E-6"/>
    <n v="65.970558418504666"/>
    <n v="16.510000000000002"/>
    <n v="2.9957939684133654"/>
    <n v="104.56650400242873"/>
    <n v="103.5038459"/>
    <n v="1.0266846542643648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  <n v="54.711510463558788"/>
    <n v="54.077720120000002"/>
    <n v="1.171999008376079E-2"/>
    <n v="9.9150162618009272"/>
    <m/>
    <m/>
    <n v="363.62731958809866"/>
    <m/>
    <m/>
  </r>
  <r>
    <x v="4226"/>
    <n v="21.56"/>
    <n v="24.9"/>
    <n v="28.2667"/>
    <n v="23.783999999999999"/>
    <n v="552.19000000000005"/>
    <n v="291.2"/>
    <n v="19006.155703"/>
    <n v="15993.877145"/>
    <n v="2.5002875438939753E-6"/>
    <n v="65.305880285724726"/>
    <n v="16.34"/>
    <n v="2.9966878999831534"/>
    <n v="102.98889092306393"/>
    <n v="101.95106989999999"/>
    <n v="1.0179599135957007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  <n v="54.162079569088547"/>
    <n v="53.537602960000001"/>
    <n v="1.1664261650920604E-2"/>
    <n v="10.024161965263628"/>
    <m/>
    <m/>
    <n v="355.47679210821002"/>
    <m/>
    <m/>
  </r>
  <r>
    <x v="4227"/>
    <n v="24.08"/>
    <n v="26.7"/>
    <n v="29.950700000000001"/>
    <n v="25.200700000000001"/>
    <n v="521.62"/>
    <n v="307.32"/>
    <n v="19683.701913000001"/>
    <n v="16563.91934"/>
    <n v="2.5002875438939753E-6"/>
    <n v="69.191442672144362"/>
    <n v="17.309999999999999"/>
    <n v="2.9971948395230714"/>
    <n v="112.18750271258469"/>
    <n v="111.0510409"/>
    <n v="1.0233688971975186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  <n v="57.389908504114558"/>
    <n v="56.722594520000001"/>
    <n v="1.1764517997837176E-2"/>
    <n v="9.4662144278219955"/>
    <m/>
    <m/>
    <n v="394.66604680933017"/>
    <m/>
    <m/>
  </r>
  <r>
    <x v="4228"/>
    <n v="23.33"/>
    <n v="26.2"/>
    <n v="28.9742"/>
    <n v="24.379000000000001"/>
    <n v="536.79999999999995"/>
    <n v="298.38"/>
    <n v="19478.492596"/>
    <n v="16391.193407999999"/>
    <n v="2.5002875438939753E-6"/>
    <n v="66.933921908966283"/>
    <n v="16.75"/>
    <n v="2.9960550393412708"/>
    <n v="106.69946108283318"/>
    <n v="105.61556640000001"/>
    <n v="1.0262641386858729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  <n v="55.519171909172137"/>
    <n v="54.872258160000001"/>
    <n v="1.1789450094906284E-2"/>
    <n v="9.7406692895719615"/>
    <m/>
    <m/>
    <n v="371.65177307986022"/>
    <m/>
    <m/>
  </r>
  <r>
    <x v="4229"/>
    <n v="22.21"/>
    <n v="25.55"/>
    <n v="28.5062"/>
    <n v="23.985199999999999"/>
    <n v="547.16"/>
    <n v="292.62"/>
    <n v="19345.084538999999"/>
    <n v="16278.889257999999"/>
    <n v="2.5002875438939753E-6"/>
    <n v="65.851179328893323"/>
    <n v="16.48"/>
    <n v="2.9958239884037208"/>
    <n v="104.11314866008665"/>
    <n v="103.050676"/>
    <n v="1.0310195928133981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  <n v="54.622880807728833"/>
    <n v="53.984194240000001"/>
    <n v="1.1830991954596914E-2"/>
    <n v="9.9276125822661676"/>
    <m/>
    <m/>
    <n v="357.25244690234712"/>
    <m/>
    <m/>
  </r>
  <r>
    <x v="4230"/>
    <n v="23.25"/>
    <n v="26.32"/>
    <n v="28.833500000000001"/>
    <n v="24.2605"/>
    <n v="539.04999999999995"/>
    <n v="296.95999999999998"/>
    <n v="19716.758533"/>
    <n v="16591.612234"/>
    <n v="2.5002875438939753E-6"/>
    <n v="66.605639531890915"/>
    <n v="16.670000000000002"/>
    <n v="2.9955392640606422"/>
    <n v="105.90463536696214"/>
    <n v="104.8195209"/>
    <n v="1.0352217388947649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  <n v="55.250367185849633"/>
    <n v="54.601664079999999"/>
    <n v="1.1880647170371628E-2"/>
    <n v="9.7794339705728603"/>
    <m/>
    <m/>
    <n v="367.7977399601541"/>
    <m/>
    <m/>
  </r>
  <r>
    <x v="4231"/>
    <n v="24.34"/>
    <n v="27.26"/>
    <n v="29.574200000000001"/>
    <n v="24.883600000000001"/>
    <n v="523.6"/>
    <n v="305.47000000000003"/>
    <n v="20014.087835999999"/>
    <n v="16841.772754000001"/>
    <n v="2.5002875438939753E-6"/>
    <n v="68.31499726696201"/>
    <n v="17.09"/>
    <n v="2.9973667212967823"/>
    <n v="109.98361894803928"/>
    <n v="108.8539119"/>
    <n v="1.0378194300238786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  <n v="56.669945804429155"/>
    <n v="56.002609360000001"/>
    <n v="1.1916166979637266E-2"/>
    <n v="9.4981384254360357"/>
    <m/>
    <m/>
    <n v="388.82287338094824"/>
    <m/>
    <m/>
  </r>
  <r>
    <x v="4232"/>
    <n v="23.24"/>
    <n v="26.69"/>
    <n v="28.727699999999999"/>
    <n v="24.171099999999999"/>
    <n v="540.09"/>
    <n v="295.85000000000002"/>
    <n v="19947.010444"/>
    <n v="16785.158965999999"/>
    <n v="2.5002875438939753E-6"/>
    <n v="66.353150375468218"/>
    <n v="16.600000000000001"/>
    <n v="2.9971777334619403"/>
    <n v="105.25578794948463"/>
    <n v="104.1576637"/>
    <n v="1.0542904002220022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  <n v="55.04940873110862"/>
    <n v="54.390469680000002"/>
    <n v="1.211497262269301E-2"/>
    <n v="9.7931351217018197"/>
    <m/>
    <m/>
    <n v="364.12732029266937"/>
    <m/>
    <m/>
  </r>
  <r>
    <x v="4233"/>
    <n v="21.58"/>
    <n v="25.72"/>
    <n v="28.215299999999999"/>
    <n v="23.739899999999999"/>
    <n v="549.53"/>
    <n v="290.68"/>
    <n v="19922.289115"/>
    <n v="16764.314310000002"/>
    <n v="2.5002875438939753E-6"/>
    <n v="65.16805708489521"/>
    <n v="16.309999999999999"/>
    <n v="2.9955890303430541"/>
    <n v="102.43824192259473"/>
    <n v="101.36602480000001"/>
    <n v="1.0577677527655371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  <n v="54.067874028960638"/>
    <n v="53.418614239999997"/>
    <n v="1.2154186292509195E-2"/>
    <n v="9.9632540742047322"/>
    <m/>
    <m/>
    <n v="351.35143690059277"/>
    <m/>
    <m/>
  </r>
  <r>
    <x v="4234"/>
    <n v="21.32"/>
    <n v="25.7"/>
    <n v="27.9435"/>
    <n v="23.511199999999999"/>
    <n v="552.63"/>
    <n v="289.04000000000002"/>
    <n v="20110.749403000002"/>
    <n v="16922.858964999999"/>
    <n v="2.3613553783441432E-6"/>
    <n v="64.538714814674563"/>
    <n v="16.149999999999999"/>
    <n v="2.9962052516826359"/>
    <n v="100.95700479628327"/>
    <n v="99.896505399999995"/>
    <n v="1.06159809298320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  <n v="53.547520817884347"/>
    <n v="52.901227319999997"/>
    <n v="1.2216984947719833E-2"/>
    <n v="10.018401779507323"/>
    <m/>
    <m/>
    <n v="347.33781246577581"/>
    <m/>
    <m/>
  </r>
  <r>
    <x v="4235"/>
    <n v="21.91"/>
    <n v="25.99"/>
    <n v="28.333500000000001"/>
    <n v="23.839300000000001"/>
    <n v="549.1"/>
    <n v="290.88"/>
    <n v="20173.381196999999"/>
    <n v="16975.52261"/>
    <n v="2.3613553783441432E-6"/>
    <n v="65.437868850844978"/>
    <n v="16.37"/>
    <n v="2.9974263195384836"/>
    <n v="103.06930670884368"/>
    <n v="101.98449050000001"/>
    <n v="1.0637070436152918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  <n v="54.295299847916148"/>
    <n v="53.637858080000001"/>
    <n v="1.2257047381265318E-2"/>
    <n v="9.9533578771471998"/>
    <m/>
    <m/>
    <n v="351.71041676374546"/>
    <m/>
    <m/>
  </r>
  <r>
    <x v="4236"/>
    <n v="23.19"/>
    <n v="26.88"/>
    <n v="29.5137"/>
    <n v="24.832100000000001"/>
    <n v="523.59"/>
    <n v="304.39999999999998"/>
    <n v="20563.354197000001"/>
    <n v="17303.557332"/>
    <n v="2.3613553783441432E-6"/>
    <n v="68.158623411620354"/>
    <n v="17.05"/>
    <n v="2.9975732206228947"/>
    <n v="109.50471853216301"/>
    <n v="108.3412127"/>
    <n v="1.0739272739957118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  <n v="56.558082723430466"/>
    <n v="55.865995720000001"/>
    <n v="1.2388340966823508E-2"/>
    <n v="9.4879433857208433"/>
    <m/>
    <m/>
    <n v="384.24247846540158"/>
    <m/>
    <m/>
  </r>
  <r>
    <x v="4237"/>
    <n v="23.02"/>
    <n v="26.89"/>
    <n v="28.990100000000002"/>
    <n v="24.391500000000001"/>
    <n v="532.44000000000005"/>
    <n v="299.25"/>
    <n v="20626.668033999998"/>
    <n v="17356.79351"/>
    <n v="2.3613553783441432E-6"/>
    <n v="66.947794701059181"/>
    <n v="17.05"/>
    <n v="2.926556873962415"/>
    <n v="106.58925631464773"/>
    <n v="105.451922"/>
    <n v="1.0785335089935399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  <n v="55.555096152983587"/>
    <n v="54.873101159999997"/>
    <n v="1.2428584836038592E-2"/>
    <n v="9.6472960128262706"/>
    <m/>
    <m/>
    <n v="371.18846345265803"/>
    <m/>
    <m/>
  </r>
  <r>
    <x v="4238"/>
    <n v="37.21"/>
    <n v="35.729999999999997"/>
    <n v="35.223199999999999"/>
    <n v="29.6358"/>
    <n v="421.82"/>
    <n v="361.73"/>
    <n v="22013.622499000001"/>
    <n v="18523.837883"/>
    <n v="2.3613553783441432E-6"/>
    <n v="81.340114834311379"/>
    <n v="20.350000000000001"/>
    <n v="2.9970572400153008"/>
    <n v="140.96377550568852"/>
    <n v="139.50063030000001"/>
    <n v="1.0488448708382059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  <n v="67.500379482890892"/>
    <n v="66.691632720000001"/>
    <n v="1.2126660120713506E-2"/>
    <n v="7.6421628046071106"/>
    <m/>
    <m/>
    <n v="526.11408808748649"/>
    <m/>
    <m/>
  </r>
  <r>
    <x v="4239"/>
    <n v="30.21"/>
    <n v="31.77"/>
    <n v="34.1693"/>
    <n v="28.748999999999999"/>
    <n v="434.73"/>
    <n v="348.55"/>
    <n v="21631.224429999998"/>
    <n v="18202.017030999999"/>
    <n v="2.2224249884850167E-6"/>
    <n v="78.904444108626052"/>
    <n v="19.739999999999998"/>
    <n v="2.9971856184714314"/>
    <n v="134.63533911903193"/>
    <n v="133.2336967"/>
    <n v="1.0520179607325542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  <n v="65.481175400828064"/>
    <n v="64.693738359999998"/>
    <n v="1.2171765935773182E-2"/>
    <n v="7.8752240387921901"/>
    <m/>
    <m/>
    <n v="487.70626256157101"/>
    <m/>
    <m/>
  </r>
  <r>
    <x v="4240"/>
    <n v="33.090000000000003"/>
    <n v="33.880000000000003"/>
    <n v="36.279200000000003"/>
    <n v="30.524100000000001"/>
    <n v="406.13"/>
    <n v="371.22"/>
    <n v="22407.651966000001"/>
    <n v="18855.316719999999"/>
    <n v="2.2224249884850167E-6"/>
    <n v="83.774625425843951"/>
    <n v="20.96"/>
    <n v="2.9968809840574404"/>
    <n v="147.10346783716298"/>
    <n v="145.53347780000001"/>
    <n v="1.0787827384435511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  <n v="69.524961292084768"/>
    <n v="68.680376159999994"/>
    <n v="1.2297328280747921E-2"/>
    <n v="7.3563530860868687"/>
    <m/>
    <m/>
    <n v="551.07019041799413"/>
    <m/>
    <m/>
  </r>
  <r>
    <x v="4241"/>
    <n v="30.24"/>
    <n v="32.53"/>
    <n v="34.289000000000001"/>
    <n v="28.849399999999999"/>
    <n v="428.11"/>
    <n v="352.49"/>
    <n v="22044.669432999999"/>
    <n v="18549.752906999998"/>
    <n v="2.2224249884850167E-6"/>
    <n v="79.173135225890164"/>
    <n v="19.809999999999999"/>
    <n v="2.9966246959056115"/>
    <n v="134.99337105931053"/>
    <n v="133.54552440000001"/>
    <n v="1.0841596270751097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  <n v="65.712375421684044"/>
    <n v="64.909601199999997"/>
    <n v="1.2367572852751474E-2"/>
    <n v="7.7520297848519624"/>
    <m/>
    <m/>
    <n v="495.25172262859365"/>
    <m/>
    <m/>
  </r>
  <r>
    <x v="4242"/>
    <n v="25.56"/>
    <n v="29.36"/>
    <n v="31.457100000000001"/>
    <n v="26.466699999999999"/>
    <n v="462.64"/>
    <n v="324.31"/>
    <n v="21398.228790000001"/>
    <n v="18005.756408000001"/>
    <n v="2.2224249884850167E-6"/>
    <n v="72.63252073430408"/>
    <n v="18.170000000000002"/>
    <n v="2.9973869418989585"/>
    <n v="118.26838628708552"/>
    <n v="116.9991873"/>
    <n v="1.0847929941864898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  <n v="60.28570451152698"/>
    <n v="59.55023388"/>
    <n v="1.235042389605101E-2"/>
    <n v="8.376400383677673"/>
    <m/>
    <m/>
    <n v="416.00669424654382"/>
    <m/>
    <m/>
  </r>
  <r>
    <x v="4243"/>
    <n v="22.91"/>
    <n v="27.57"/>
    <n v="29.867799999999999"/>
    <n v="25.1294"/>
    <n v="485.86"/>
    <n v="308.68"/>
    <n v="20998.899308"/>
    <n v="17669.696553999998"/>
    <n v="2.2224249884850167E-6"/>
    <n v="68.961242636259399"/>
    <n v="17.260000000000002"/>
    <n v="2.9954370009420273"/>
    <n v="109.30360375166833"/>
    <n v="108.1161043"/>
    <n v="1.0983557531570431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  <n v="57.240158758297824"/>
    <n v="56.536328439999998"/>
    <n v="1.2449169192951359E-2"/>
    <n v="8.7958858174419827"/>
    <m/>
    <m/>
    <n v="375.8550789105177"/>
    <m/>
    <m/>
  </r>
  <r>
    <x v="4244"/>
    <n v="21.77"/>
    <n v="26.79"/>
    <n v="28.557400000000001"/>
    <n v="24.026900000000001"/>
    <n v="506.53"/>
    <n v="295.67"/>
    <n v="20871.870299999999"/>
    <n v="17562.767681000001"/>
    <n v="1.8057543815785948E-6"/>
    <n v="65.934075177989882"/>
    <n v="16.5"/>
    <n v="2.9960045562418109"/>
    <n v="102.10942323298249"/>
    <n v="100.9918567"/>
    <n v="1.1065907386001106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  <n v="54.729391004648043"/>
    <n v="54.052665840000003"/>
    <n v="1.2519737077375526E-2"/>
    <n v="9.16912298205912"/>
    <m/>
    <m/>
    <n v="344.1240335972704"/>
    <m/>
    <m/>
  </r>
  <r>
    <x v="4245"/>
    <n v="20.87"/>
    <n v="26.52"/>
    <n v="28.439599999999999"/>
    <n v="23.927800000000001"/>
    <n v="508.46"/>
    <n v="294.94"/>
    <n v="20936.231145000002"/>
    <n v="17616.892808000001"/>
    <n v="1.8057543815785948E-6"/>
    <n v="65.660494368229706"/>
    <n v="16.43"/>
    <n v="2.9963782330024169"/>
    <n v="101.47671798556131"/>
    <n v="100.38278099999999"/>
    <n v="1.0897655700147446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  <n v="54.504179875364429"/>
    <n v="53.830060879999998"/>
    <n v="1.2523095540746265E-2"/>
    <n v="9.2030886863569386"/>
    <m/>
    <m/>
    <n v="342.37645587666179"/>
    <m/>
    <m/>
  </r>
  <r>
    <x v="4246"/>
    <n v="21.24"/>
    <n v="26.65"/>
    <n v="28.272300000000001"/>
    <n v="23.786899999999999"/>
    <n v="511.61"/>
    <n v="293.2"/>
    <n v="21020.675856999998"/>
    <n v="17687.853783999999"/>
    <n v="1.8057543815785948E-6"/>
    <n v="65.26946241393486"/>
    <n v="16.329999999999998"/>
    <n v="2.9969052304920312"/>
    <n v="100.57749881023817"/>
    <n v="99.470983700000005"/>
    <n v="1.1123998869613683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  <n v="54.184788103899152"/>
    <n v="53.508108040000003"/>
    <n v="1.2646308918141891E-2"/>
    <n v="9.2571735123475207"/>
    <m/>
    <m/>
    <n v="338.19355909071885"/>
    <m/>
    <m/>
  </r>
  <r>
    <x v="4247"/>
    <n v="21.63"/>
    <n v="27.11"/>
    <n v="28.3445"/>
    <n v="23.8476"/>
    <n v="511"/>
    <n v="293.47000000000003"/>
    <n v="21251.123167000002"/>
    <n v="17881.731800000001"/>
    <n v="1.8057543815785948E-6"/>
    <n v="65.434547845929231"/>
    <n v="16.329999999999998"/>
    <n v="3.0070145649681104"/>
    <n v="100.96151490205021"/>
    <n v="99.857701599999999"/>
    <n v="1.1053862489963651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  <n v="54.323579092961531"/>
    <n v="53.642940119999999"/>
    <n v="1.2688323411038427E-2"/>
    <n v="9.2451607731617198"/>
    <m/>
    <m/>
    <n v="338.76862020408629"/>
    <m/>
    <m/>
  </r>
  <r>
    <x v="4248"/>
    <n v="21.99"/>
    <n v="27.49"/>
    <n v="28.8687"/>
    <n v="24.288599999999999"/>
    <n v="501.69"/>
    <n v="298.41000000000003"/>
    <n v="21655.206316"/>
    <n v="18221.714785"/>
    <n v="1.8057543815785948E-6"/>
    <n v="66.643061990859451"/>
    <n v="16.68"/>
    <n v="2.9953874095239481"/>
    <n v="103.76105507619549"/>
    <n v="102.6090719"/>
    <n v="1.1226913516167336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  <n v="55.328684452817335"/>
    <n v="54.63176"/>
    <n v="1.27567636996746E-2"/>
    <n v="9.0757641350222222"/>
    <m/>
    <m/>
    <n v="350.12424150575839"/>
    <m/>
    <m/>
  </r>
  <r>
    <x v="4249"/>
    <n v="21.25"/>
    <n v="27.22"/>
    <n v="28.1526"/>
    <n v="23.6861"/>
    <n v="511.52"/>
    <n v="292.49"/>
    <n v="21606.769862000001"/>
    <n v="18180.925157999998"/>
    <n v="9.7224128259298936E-7"/>
    <n v="64.988368688708363"/>
    <n v="16.260000000000002"/>
    <n v="2.99682464260199"/>
    <n v="99.899271328823104"/>
    <n v="98.796429700000004"/>
    <n v="1.1162768049128191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  <n v="53.956725354908578"/>
    <n v="53.275655520000001"/>
    <n v="1.2783884651647259E-2"/>
    <n v="9.2526165338361199"/>
    <m/>
    <m/>
    <n v="336.1849368904613"/>
    <m/>
    <m/>
  </r>
  <r>
    <x v="4250"/>
    <n v="19.97"/>
    <n v="26.5"/>
    <n v="27.220800000000001"/>
    <n v="22.902100000000001"/>
    <n v="529.83000000000004"/>
    <n v="283.52"/>
    <n v="21619.206356999999"/>
    <n v="18191.372117999999"/>
    <n v="9.7224128259298936E-7"/>
    <n v="62.835839354738049"/>
    <n v="15.72"/>
    <n v="2.9971907986474582"/>
    <n v="94.938424825271156"/>
    <n v="93.877272399999995"/>
    <n v="1.1303613730378803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  <n v="52.171280588309557"/>
    <n v="51.506360559999997"/>
    <n v="1.2909474113104835E-2"/>
    <n v="9.5828056082793545"/>
    <m/>
    <m/>
    <n v="315.52036422660024"/>
    <m/>
    <m/>
  </r>
  <r>
    <x v="4251"/>
    <n v="21.46"/>
    <n v="27.55"/>
    <n v="27.4618"/>
    <n v="23.104800000000001"/>
    <n v="527.4"/>
    <n v="284.04000000000002"/>
    <n v="21872.904352000001"/>
    <n v="18404.774270000002"/>
    <n v="9.7224128259298936E-7"/>
    <n v="63.385975272219689"/>
    <n v="15.86"/>
    <n v="2.9965936489419729"/>
    <n v="96.195144719765452"/>
    <n v="95.126223899999999"/>
    <n v="1.1236867983839494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  <n v="52.635052645433575"/>
    <n v="51.957106680000003"/>
    <n v="1.3048185489022535E-2"/>
    <n v="9.5348312751449651"/>
    <m/>
    <m/>
    <n v="316.49905716077416"/>
    <m/>
    <m/>
  </r>
  <r>
    <x v="4252"/>
    <n v="21.5"/>
    <n v="27.52"/>
    <n v="26.91"/>
    <n v="22.640499999999999"/>
    <n v="535.70000000000005"/>
    <n v="279.57"/>
    <n v="21942.768190999999"/>
    <n v="18463.542724999999"/>
    <n v="9.7224128259298936E-7"/>
    <n v="62.110823148144007"/>
    <n v="15.54"/>
    <n v="2.9968354664185335"/>
    <n v="93.29463147436752"/>
    <n v="92.249056600000003"/>
    <n v="1.1334260890073056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  <n v="51.577825236527453"/>
    <n v="50.91123924"/>
    <n v="1.3093100982773276E-2"/>
    <n v="9.6838648941763434"/>
    <m/>
    <m/>
    <n v="306.49417533544261"/>
    <m/>
    <m/>
  </r>
  <r>
    <x v="4253"/>
    <n v="22.49"/>
    <n v="27.86"/>
    <n v="27.1158"/>
    <n v="22.813600000000001"/>
    <n v="533.42999999999995"/>
    <n v="280.76"/>
    <n v="22077.441741999999"/>
    <n v="18576.844607999999"/>
    <n v="1.1111556939003009E-6"/>
    <n v="62.584302931995829"/>
    <n v="15.66"/>
    <n v="2.9964433545335778"/>
    <n v="94.363665481984995"/>
    <n v="93.287430799999996"/>
    <n v="1.1536759805212737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  <n v="51.972666549296754"/>
    <n v="51.298210840000003"/>
    <n v="1.3147743327742711E-2"/>
    <n v="9.6418129159733805"/>
    <m/>
    <m/>
    <n v="309.05976960597849"/>
    <m/>
    <m/>
  </r>
  <r>
    <x v="4254"/>
    <n v="22.05"/>
    <n v="27.09"/>
    <n v="26.098500000000001"/>
    <n v="21.957699999999999"/>
    <n v="551.49"/>
    <n v="271.25"/>
    <n v="21955.156330999998"/>
    <n v="18473.928119"/>
    <n v="1.1111556939003009E-6"/>
    <n v="60.23486686815415"/>
    <n v="15.07"/>
    <n v="2.9970051007401559"/>
    <n v="89.052435633321508"/>
    <n v="88.045578899999995"/>
    <n v="1.1435630793739993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  <n v="50.023282748242458"/>
    <n v="49.373457879999997"/>
    <n v="1.3161421057885647E-2"/>
    <n v="9.9671981936745624"/>
    <m/>
    <m/>
    <n v="288.08195748646182"/>
    <m/>
    <m/>
  </r>
  <r>
    <x v="4255"/>
    <n v="23.45"/>
    <n v="27.81"/>
    <n v="27.186"/>
    <n v="22.872599999999998"/>
    <n v="530.85"/>
    <n v="281.41000000000003"/>
    <n v="22345.878720000001"/>
    <n v="18802.635652000001"/>
    <n v="1.1111556939003009E-6"/>
    <n v="62.740207523553948"/>
    <n v="15.7"/>
    <n v="2.9961915620098059"/>
    <n v="94.615465645714764"/>
    <n v="93.5388588"/>
    <n v="1.1509728251193563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  <n v="52.109075703185219"/>
    <n v="51.427161679999998"/>
    <n v="1.3259802814480803E-2"/>
    <n v="9.5911313619229777"/>
    <m/>
    <m/>
    <n v="309.53182254599875"/>
    <m/>
    <m/>
  </r>
  <r>
    <x v="4256"/>
    <n v="23.11"/>
    <n v="27.12"/>
    <n v="26.067"/>
    <n v="21.9312"/>
    <n v="549.42999999999995"/>
    <n v="271.56"/>
    <n v="21963.072832000002"/>
    <n v="18480.507953"/>
    <n v="1.1111556939003009E-6"/>
    <n v="60.15629777993194"/>
    <n v="15.05"/>
    <n v="2.9970961980021222"/>
    <n v="88.773280256199087"/>
    <n v="87.755100400000003"/>
    <n v="1.1602514857348201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  <n v="49.964827765863376"/>
    <n v="49.307422119999998"/>
    <n v="1.3332792865614396E-2"/>
    <n v="9.9257784003529022"/>
    <m/>
    <m/>
    <n v="287.82254874678068"/>
    <m/>
    <m/>
  </r>
  <r>
    <x v="4257"/>
    <n v="21.34"/>
    <n v="25.89"/>
    <n v="25.035"/>
    <n v="21.062899999999999"/>
    <n v="571.95000000000005"/>
    <n v="260.43"/>
    <n v="21379.404027"/>
    <n v="17989.367797999999"/>
    <n v="1.1111556939003009E-6"/>
    <n v="57.773283959099579"/>
    <n v="14.46"/>
    <n v="2.9953861659128336"/>
    <n v="83.500412419228297"/>
    <n v="82.534576299999998"/>
    <n v="1.17022000054576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  <n v="47.98708061102203"/>
    <n v="47.35231984"/>
    <n v="1.3405061740730861E-2"/>
    <n v="10.331525661264706"/>
    <m/>
    <m/>
    <n v="264.19221234820532"/>
    <m/>
    <m/>
  </r>
  <r>
    <x v="4258"/>
    <n v="28.89"/>
    <n v="30.24"/>
    <n v="29.0853"/>
    <n v="24.470500000000001"/>
    <n v="480.28"/>
    <n v="302.17"/>
    <n v="22098.18895"/>
    <n v="18594.158230000001"/>
    <n v="8.3332864653229421E-7"/>
    <n v="67.118526979725345"/>
    <n v="16.79"/>
    <n v="2.9975298975417122"/>
    <n v="103.76272437857527"/>
    <n v="102.54157619999999"/>
    <n v="1.190881029752755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  <n v="55.751065437083412"/>
    <n v="55.008358039999997"/>
    <n v="1.3501719075914798E-2"/>
    <n v="8.6747123925148681"/>
    <m/>
    <m/>
    <n v="348.82895215512355"/>
    <m/>
    <m/>
  </r>
  <r>
    <x v="4259"/>
    <n v="27.95"/>
    <n v="29.6"/>
    <n v="27.613900000000001"/>
    <n v="23.232600000000001"/>
    <n v="507.09"/>
    <n v="285.3"/>
    <n v="21714.878969000001"/>
    <n v="18271.612846"/>
    <n v="8.3332864653229421E-7"/>
    <n v="63.721505350387609"/>
    <n v="15.95"/>
    <n v="2.9950787053534551"/>
    <n v="95.888168688845084"/>
    <n v="94.787151600000001"/>
    <n v="1.1615678604747659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  <n v="52.931269201867408"/>
    <n v="52.222037919999998"/>
    <n v="1.3581072476602563E-2"/>
    <n v="9.1579826721656019"/>
    <m/>
    <m/>
    <n v="309.83533755914533"/>
    <m/>
    <m/>
  </r>
  <r>
    <x v="4260"/>
    <n v="23.35"/>
    <n v="26.78"/>
    <n v="25.786999999999999"/>
    <n v="21.695499999999999"/>
    <n v="540.69000000000005"/>
    <n v="266.39999999999998"/>
    <n v="21050.910134000002"/>
    <n v="17712.881967000001"/>
    <n v="8.3332864653229421E-7"/>
    <n v="59.501419980025403"/>
    <n v="14.89"/>
    <n v="2.9960658146424044"/>
    <n v="86.369549117939926"/>
    <n v="85.320064799999997"/>
    <n v="1.2300556972149934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  <n v="49.430687335784981"/>
    <n v="48.766201160000001"/>
    <n v="1.3625957322466631E-2"/>
    <n v="9.7617048861830007"/>
    <m/>
    <m/>
    <n v="268.67084167418687"/>
    <m/>
    <m/>
  </r>
  <r>
    <x v="4261"/>
    <n v="24.1"/>
    <n v="27.16"/>
    <n v="25.9282"/>
    <n v="21.814299999999999"/>
    <n v="535.27"/>
    <n v="269.07"/>
    <n v="21429.597024999999"/>
    <n v="18031.505980000002"/>
    <n v="8.3332864653229421E-7"/>
    <n v="59.825768776030678"/>
    <n v="14.97"/>
    <n v="2.9963773397482081"/>
    <n v="87.078126372632966"/>
    <n v="86.037014400000004"/>
    <n v="1.2100745009498537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  <n v="49.701835983137705"/>
    <n v="49.031361560000001"/>
    <n v="1.3674399441615304E-2"/>
    <n v="9.6628319900553432"/>
    <m/>
    <m/>
    <n v="274.01769257158657"/>
    <m/>
    <m/>
  </r>
  <r>
    <x v="4262"/>
    <n v="26.67"/>
    <n v="28.79"/>
    <n v="27.045000000000002"/>
    <n v="22.753900000000002"/>
    <n v="515.42999999999995"/>
    <n v="279.04000000000002"/>
    <n v="21653.874494"/>
    <n v="18220.204745999999"/>
    <n v="8.3332864653229421E-7"/>
    <n v="62.401110151867378"/>
    <n v="15.61"/>
    <n v="2.9975086580312222"/>
    <n v="92.703267661567267"/>
    <n v="91.584315799999999"/>
    <n v="1.2217723654897483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  <n v="51.843123553127612"/>
    <n v="51.141387960000003"/>
    <n v="1.3721481193988527E-2"/>
    <n v="9.303693744839185"/>
    <m/>
    <m/>
    <n v="294.28282381114047"/>
    <m/>
    <m/>
  </r>
  <r>
    <x v="4263"/>
    <n v="28.57"/>
    <n v="30.08"/>
    <n v="28.238600000000002"/>
    <n v="23.758099999999999"/>
    <n v="490.63"/>
    <n v="292.45999999999998"/>
    <n v="22024.294352000001"/>
    <n v="18531.87169"/>
    <n v="1.1111556939003009E-6"/>
    <n v="65.153522735187394"/>
    <n v="16.3"/>
    <n v="2.9971486340605762"/>
    <n v="98.839242871398383"/>
    <n v="97.6307185"/>
    <n v="1.2378525836603149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  <n v="54.13164004645509"/>
    <n v="53.397449880000003"/>
    <n v="1.3749536131501205E-2"/>
    <n v="8.8551108453270473"/>
    <m/>
    <m/>
    <n v="322.5434682063626"/>
    <m/>
    <m/>
  </r>
  <r>
    <x v="4264"/>
    <n v="24.66"/>
    <n v="27.89"/>
    <n v="26.225000000000001"/>
    <n v="22.064"/>
    <n v="525.21"/>
    <n v="271.85000000000002"/>
    <n v="21215.691383000001"/>
    <n v="17851.469415"/>
    <n v="1.1111556939003009E-6"/>
    <n v="60.506167824539546"/>
    <n v="15.14"/>
    <n v="2.9964443741439593"/>
    <n v="88.266619181502065"/>
    <n v="87.197041799999994"/>
    <n v="1.2266211782222092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  <n v="50.272200165710238"/>
    <n v="49.590655759999997"/>
    <n v="1.3743403777692675E-2"/>
    <n v="9.4782263701802343"/>
    <m/>
    <m/>
    <n v="277.04433813463083"/>
    <m/>
    <m/>
  </r>
  <r>
    <x v="4265"/>
    <n v="25.47"/>
    <n v="28.13"/>
    <n v="26.6279"/>
    <n v="22.402899999999999"/>
    <n v="518.76"/>
    <n v="275.19"/>
    <n v="21534.658404000002"/>
    <n v="18119.797578999998"/>
    <n v="1.1111556939003009E-6"/>
    <n v="61.43124241002301"/>
    <n v="15.14"/>
    <n v="3.0575457338192216"/>
    <n v="90.297666191335381"/>
    <n v="89.212891799999994"/>
    <n v="1.2159390525836367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  <n v="51.045842647588799"/>
    <n v="50.34756668"/>
    <n v="1.386911053769313E-2"/>
    <n v="9.3588640207376113"/>
    <m/>
    <m/>
    <n v="283.73184126680241"/>
    <m/>
    <m/>
  </r>
  <r>
    <x v="4266"/>
    <n v="24.03"/>
    <n v="27.28"/>
    <n v="25.5608"/>
    <n v="21.505099999999999"/>
    <n v="538.36"/>
    <n v="264.79000000000002"/>
    <n v="21407.854157000002"/>
    <n v="18013.081194999999"/>
    <n v="1.1111556939003009E-6"/>
    <n v="58.967977690791983"/>
    <n v="14.75"/>
    <n v="2.997828995985897"/>
    <n v="84.868811045335235"/>
    <n v="83.846494300000003"/>
    <n v="1.2192719014314513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  <n v="49.000641749581355"/>
    <n v="48.329927079999997"/>
    <n v="1.3877833262010419E-2"/>
    <n v="9.7114399385481551"/>
    <m/>
    <m/>
    <n v="262.24920601785902"/>
    <m/>
    <m/>
  </r>
  <r>
    <x v="4267"/>
    <n v="22.56"/>
    <n v="26.68"/>
    <n v="25.256699999999999"/>
    <n v="21.249199999999998"/>
    <n v="543.74"/>
    <n v="262.14"/>
    <n v="21228.276639"/>
    <n v="17861.960354999999"/>
    <n v="1.1111556939003009E-6"/>
    <n v="58.265007621597512"/>
    <n v="14.58"/>
    <n v="2.9962282319339857"/>
    <n v="83.35316676490261"/>
    <n v="82.3382115"/>
    <n v="1.2326661539188377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  <n v="48.418022748516265"/>
    <n v="47.753271120000001"/>
    <n v="1.3920546444782689E-2"/>
    <n v="9.8074548036878841"/>
    <m/>
    <m/>
    <n v="256.96380054601457"/>
    <m/>
    <m/>
  </r>
  <r>
    <x v="4268"/>
    <n v="21.91"/>
    <n v="26.09"/>
    <n v="24.62"/>
    <n v="20.7135"/>
    <n v="557.61"/>
    <n v="255.46"/>
    <n v="20966.785483"/>
    <n v="17641.915832999999"/>
    <n v="1.2500718804542288E-6"/>
    <n v="56.794811269991698"/>
    <n v="14.21"/>
    <n v="2.9968199345525472"/>
    <n v="80.200352593520236"/>
    <n v="79.227202300000002"/>
    <n v="1.2283032408936023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  <n v="47.197839500550117"/>
    <n v="46.549224959999997"/>
    <n v="1.3933949300068527E-2"/>
    <n v="10.056567539497841"/>
    <m/>
    <m/>
    <n v="243.83319752327526"/>
    <m/>
    <m/>
  </r>
  <r>
    <x v="4269"/>
    <n v="20.69"/>
    <n v="25.74"/>
    <n v="24.165800000000001"/>
    <n v="20.331299999999999"/>
    <n v="566.54999999999995"/>
    <n v="251.36"/>
    <n v="21037.575546"/>
    <n v="17701.4581"/>
    <n v="1.2500718804542288E-6"/>
    <n v="55.745677658158165"/>
    <n v="13.95"/>
    <n v="2.9961059253159976"/>
    <n v="77.979851429958345"/>
    <n v="77.024353000000005"/>
    <n v="1.2405147109231018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  <n v="46.327401734058014"/>
    <n v="45.687817879999997"/>
    <n v="1.3999002003945549E-2"/>
    <n v="10.216723812746535"/>
    <m/>
    <m/>
    <n v="235.97310624230082"/>
    <m/>
    <m/>
  </r>
  <r>
    <x v="4270"/>
    <n v="20.03"/>
    <n v="24.89"/>
    <n v="22.741599999999998"/>
    <n v="19.132999999999999"/>
    <n v="600.1"/>
    <n v="236.48"/>
    <n v="20701.831784999998"/>
    <n v="17418.889861"/>
    <n v="1.2500718804542288E-6"/>
    <n v="52.456495080273406"/>
    <n v="13.13"/>
    <n v="2.9951633724503735"/>
    <n v="71.083762162458441"/>
    <n v="70.217910599999996"/>
    <n v="1.2330921769957204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  <n v="43.59817996328897"/>
    <n v="42.989215680000001"/>
    <n v="1.4165512760733634E-2"/>
    <n v="10.818314470732112"/>
    <m/>
    <m/>
    <n v="207.9468056156704"/>
    <m/>
    <m/>
  </r>
  <r>
    <x v="4271"/>
    <n v="19.79"/>
    <n v="24.71"/>
    <n v="22.7957"/>
    <n v="19.1785"/>
    <n v="602.13"/>
    <n v="235.68"/>
    <n v="20591.413074"/>
    <n v="17325.959815999999"/>
    <n v="1.2500718804542288E-6"/>
    <n v="52.580001735343167"/>
    <n v="13.16"/>
    <n v="2.995440861348265"/>
    <n v="71.336643504292823"/>
    <n v="70.449396100000001"/>
    <n v="1.2594109437551682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  <n v="43.702279427196032"/>
    <n v="43.089864079999998"/>
    <n v="1.4212515176632579E-2"/>
    <n v="10.853765365386369"/>
    <m/>
    <m/>
    <n v="206.51071642647483"/>
    <m/>
    <m/>
  </r>
  <r>
    <x v="4272"/>
    <n v="19.23"/>
    <n v="23.88"/>
    <n v="21.806100000000001"/>
    <n v="18.3459"/>
    <n v="624.5"/>
    <n v="226.92"/>
    <n v="20073.428327000001"/>
    <n v="16890.097116000001"/>
    <n v="1.2500718804542288E-6"/>
    <n v="50.296188250774328"/>
    <n v="12.59"/>
    <n v="2.9949315528812015"/>
    <n v="66.690576355375939"/>
    <n v="65.855244299999995"/>
    <n v="1.2684366511050094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  <n v="41.805424628121735"/>
    <n v="41.216367320000003"/>
    <n v="1.4291829834209846E-2"/>
    <n v="11.255811057983706"/>
    <m/>
    <m/>
    <n v="191.13213335974808"/>
    <m/>
    <m/>
  </r>
  <r>
    <x v="4273"/>
    <n v="21.58"/>
    <n v="25.28"/>
    <n v="23.010899999999999"/>
    <n v="19.359500000000001"/>
    <n v="590.57000000000005"/>
    <n v="239.25"/>
    <n v="20173.085927"/>
    <n v="16973.929467999998"/>
    <n v="8.3332864653229421E-7"/>
    <n v="53.073788419168366"/>
    <n v="13.28"/>
    <n v="2.9965202122867747"/>
    <n v="72.216805530185511"/>
    <n v="71.319860899999995"/>
    <n v="1.2576365389202815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  <n v="44.115572351700557"/>
    <n v="43.492967759999999"/>
    <n v="1.4315063417520202E-2"/>
    <n v="10.643143600120423"/>
    <m/>
    <m/>
    <n v="211.87307205903093"/>
    <m/>
    <m/>
  </r>
  <r>
    <x v="4274"/>
    <n v="20.95"/>
    <n v="24.99"/>
    <n v="22.118400000000001"/>
    <n v="18.608599999999999"/>
    <n v="614.73"/>
    <n v="229.46"/>
    <n v="20281.157930000001"/>
    <n v="17064.848687000002"/>
    <n v="8.3332864653229421E-7"/>
    <n v="51.014026297535715"/>
    <n v="12.77"/>
    <n v="2.9948336959699073"/>
    <n v="68.014526278064466"/>
    <n v="67.165304699999993"/>
    <n v="1.2643753822864312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  <n v="42.404861261197503"/>
    <n v="41.804982039999999"/>
    <n v="1.4349467262622539E-2"/>
    <n v="11.077382103976753"/>
    <m/>
    <m/>
    <n v="194.50612677960072"/>
    <m/>
    <m/>
  </r>
  <r>
    <x v="4275"/>
    <n v="18.88"/>
    <n v="22.94"/>
    <n v="20.662099999999999"/>
    <n v="17.383299999999998"/>
    <n v="653.73"/>
    <n v="214.91"/>
    <n v="19467.177586999998"/>
    <n v="16379.911630000001"/>
    <n v="8.3332864653229421E-7"/>
    <n v="47.651720271686294"/>
    <n v="11.92"/>
    <n v="2.9976275395709977"/>
    <n v="61.295046499120936"/>
    <n v="60.526881000000003"/>
    <n v="1.2691311470699018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  <n v="39.6138145943018"/>
    <n v="39.048304360000003"/>
    <n v="1.4482324996449636E-2"/>
    <n v="11.776431472602146"/>
    <m/>
    <m/>
    <n v="169.76707853373406"/>
    <m/>
    <m/>
  </r>
  <r>
    <x v="4276"/>
    <n v="20.3"/>
    <n v="23.8"/>
    <n v="21.645700000000001"/>
    <n v="18.210799999999999"/>
    <n v="621.35"/>
    <n v="225.55"/>
    <n v="19596.797616"/>
    <n v="16488.961793999999"/>
    <n v="8.3332864653229421E-7"/>
    <n v="49.918918742147696"/>
    <n v="12.49"/>
    <n v="2.9967108680662684"/>
    <n v="65.67117356867152"/>
    <n v="64.840158500000001"/>
    <n v="1.2816363930873376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  <n v="41.499955264018467"/>
    <n v="40.905148240000003"/>
    <n v="1.4541128674772086E-2"/>
    <n v="11.19195060990876"/>
    <m/>
    <m/>
    <n v="186.55078273031535"/>
    <m/>
    <m/>
  </r>
  <r>
    <x v="4277"/>
    <n v="21.2"/>
    <n v="24.4"/>
    <n v="21.755400000000002"/>
    <n v="18.303100000000001"/>
    <n v="621.47"/>
    <n v="225.51"/>
    <n v="19604.806952999999"/>
    <n v="16495.687198"/>
    <n v="8.3332864653229421E-7"/>
    <n v="50.170683512548955"/>
    <n v="12.55"/>
    <n v="2.997664024904299"/>
    <n v="66.169812784144909"/>
    <n v="65.349430299999995"/>
    <n v="1.2553781729676583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  <n v="41.710694467892417"/>
    <n v="41.110177479999997"/>
    <n v="1.4607501711335846E-2"/>
    <n v="11.192931338645508"/>
    <m/>
    <m/>
    <n v="186.45830309287126"/>
    <m/>
    <m/>
  </r>
  <r>
    <x v="4278"/>
    <n v="19.809999999999999"/>
    <n v="23.37"/>
    <n v="21.157299999999999"/>
    <n v="17.799900000000001"/>
    <n v="637.67999999999995"/>
    <n v="219.62"/>
    <n v="19303.20897"/>
    <n v="16241.905790999999"/>
    <n v="4.1671128436782112E-7"/>
    <n v="48.790200120872981"/>
    <n v="12.21"/>
    <n v="2.9959213858208829"/>
    <n v="63.440433106685184"/>
    <n v="62.634934800000003"/>
    <n v="1.286020827286282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  <n v="40.564347558941925"/>
    <n v="39.978451440000001"/>
    <n v="1.4655297987748339E-2"/>
    <n v="11.483668713769752"/>
    <m/>
    <m/>
    <n v="176.69331827533318"/>
    <m/>
    <m/>
  </r>
  <r>
    <x v="4279"/>
    <n v="18.86"/>
    <n v="22.32"/>
    <n v="20.314699999999998"/>
    <n v="17.091000000000001"/>
    <n v="658.73"/>
    <n v="212.38"/>
    <n v="18927.150048"/>
    <n v="15925.479427"/>
    <n v="4.1671128436782112E-7"/>
    <n v="46.845963824614593"/>
    <n v="11.72"/>
    <n v="2.9970958894722348"/>
    <n v="59.64998675932766"/>
    <n v="58.8844931"/>
    <n v="1.299991931708866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  <n v="38.949202639945469"/>
    <n v="38.382955680000002"/>
    <n v="1.4752562691270787E-2"/>
    <n v="11.861496641020748"/>
    <m/>
    <m/>
    <n v="165.02027605402054"/>
    <m/>
    <m/>
  </r>
  <r>
    <x v="4280"/>
    <n v="20.74"/>
    <n v="23.2"/>
    <n v="20.7973"/>
    <n v="17.497"/>
    <n v="646.25"/>
    <n v="216.4"/>
    <n v="18858.910801000002"/>
    <n v="15868.042384"/>
    <n v="4.1671128436782112E-7"/>
    <n v="47.955337597973312"/>
    <n v="12"/>
    <n v="2.9962781331644428"/>
    <n v="61.773705076676634"/>
    <n v="60.967314899999998"/>
    <n v="1.3226598186246052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  <n v="39.875595541907821"/>
    <n v="39.289521639999997"/>
    <n v="1.4916799122113744E-2"/>
    <n v="11.633092168802388"/>
    <m/>
    <m/>
    <n v="171.19490937017909"/>
    <m/>
    <m/>
  </r>
  <r>
    <x v="4281"/>
    <n v="19.61"/>
    <n v="22.31"/>
    <n v="19.949100000000001"/>
    <n v="16.7834"/>
    <n v="672.91"/>
    <n v="207.47"/>
    <n v="18349.404028000001"/>
    <n v="15439.33259"/>
    <n v="4.1671128436782112E-7"/>
    <n v="45.998398751549793"/>
    <n v="11.51"/>
    <n v="2.9963856430538485"/>
    <n v="57.994068326354565"/>
    <n v="57.216949200000002"/>
    <n v="1.3581974174089018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  <n v="38.249670667274643"/>
    <n v="37.684163560000002"/>
    <n v="1.5006492219848511E-2"/>
    <n v="12.111718925526052"/>
    <m/>
    <m/>
    <n v="157.04363028129575"/>
    <m/>
    <m/>
  </r>
  <r>
    <x v="4282"/>
    <n v="19.399999999999999"/>
    <n v="22.15"/>
    <n v="19.7394"/>
    <n v="16.606999999999999"/>
    <n v="683.38"/>
    <n v="204.24"/>
    <n v="18286.598792000001"/>
    <n v="15386.481338"/>
    <n v="4.1671128436782112E-7"/>
    <n v="45.513765157862821"/>
    <n v="11.39"/>
    <n v="2.9959407513487988"/>
    <n v="57.07921098470753"/>
    <n v="56.324456900000001"/>
    <n v="1.3400112957103971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  <n v="37.848014815120585"/>
    <n v="37.286229519999999"/>
    <n v="1.5066830364793171E-2"/>
    <n v="12.29887122463011"/>
    <m/>
    <m/>
    <n v="152.13228949188181"/>
    <m/>
    <m/>
  </r>
  <r>
    <x v="4283"/>
    <n v="17.329999999999998"/>
    <n v="20.97"/>
    <n v="19.148399999999999"/>
    <n v="16.1098"/>
    <n v="702.44"/>
    <n v="198.55"/>
    <n v="17980.881558000001"/>
    <n v="15129.242152999999"/>
    <n v="5.5561859602093477E-7"/>
    <n v="44.150001017764318"/>
    <n v="11.05"/>
    <n v="2.9954752052275397"/>
    <n v="54.515330877481148"/>
    <n v="53.788038"/>
    <n v="1.3521461360630926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  <n v="36.715228261373781"/>
    <n v="36.168896240000002"/>
    <n v="1.5105023325803879E-2"/>
    <n v="12.640562853656835"/>
    <m/>
    <m/>
    <n v="143.63539740038556"/>
    <m/>
    <m/>
  </r>
  <r>
    <x v="4284"/>
    <n v="17.91"/>
    <n v="20.96"/>
    <n v="18.655999999999999"/>
    <n v="15.695499999999999"/>
    <n v="720.56"/>
    <n v="193.43"/>
    <n v="17649.226592999999"/>
    <n v="14850.151673"/>
    <n v="5.5561859602093477E-7"/>
    <n v="43.010491040096603"/>
    <n v="10.76"/>
    <n v="2.9972575316074912"/>
    <n v="52.410342731617611"/>
    <n v="51.7080038"/>
    <n v="1.3582789510385496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  <n v="35.772385055423342"/>
    <n v="35.235543159999999"/>
    <n v="1.5235805873223374E-2"/>
    <n v="12.961166264174842"/>
    <m/>
    <m/>
    <n v="136.15068989554183"/>
    <m/>
    <m/>
  </r>
  <r>
    <x v="4285"/>
    <n v="18.12"/>
    <n v="21.16"/>
    <n v="18.6614"/>
    <n v="15.700100000000001"/>
    <n v="717.46"/>
    <n v="194.26"/>
    <n v="17579.029554000001"/>
    <n v="14791.079266000001"/>
    <n v="5.5561859602093477E-7"/>
    <n v="43.02189142216038"/>
    <n v="10.77"/>
    <n v="2.9946045888728303"/>
    <n v="52.432880394596602"/>
    <n v="51.725312299999999"/>
    <n v="1.3679339246765787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  <n v="35.783212264790514"/>
    <n v="35.244699679999997"/>
    <n v="1.5279250204424333E-2"/>
    <n v="12.904043357925719"/>
    <m/>
    <m/>
    <n v="137.29974850718051"/>
    <m/>
    <m/>
  </r>
  <r>
    <x v="4286"/>
    <n v="17.16"/>
    <n v="20.66"/>
    <n v="18.2242"/>
    <n v="15.3323"/>
    <n v="736.5"/>
    <n v="189.1"/>
    <n v="17463.170050000001"/>
    <n v="14693.586309"/>
    <n v="5.5561859602093477E-7"/>
    <n v="42.01294843789573"/>
    <n v="10.51"/>
    <n v="2.9974261120738088"/>
    <n v="50.589908920397122"/>
    <n v="49.900594099999999"/>
    <n v="1.3813759792433489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  <n v="34.945268267644281"/>
    <n v="34.420681639999998"/>
    <n v="1.5240448551566921E-2"/>
    <n v="13.245094464568734"/>
    <m/>
    <m/>
    <n v="129.98740026555717"/>
    <m/>
    <m/>
  </r>
  <r>
    <x v="4287"/>
    <n v="16.95"/>
    <n v="20.59"/>
    <n v="17.9102"/>
    <n v="15.068099999999999"/>
    <n v="749.59"/>
    <n v="185.74"/>
    <n v="17470.432091999999"/>
    <n v="14699.688458000001"/>
    <n v="5.5561859602093477E-7"/>
    <n v="41.288065399307968"/>
    <n v="10.33"/>
    <n v="2.9969085575322332"/>
    <n v="49.281819038974838"/>
    <n v="48.618222199999998"/>
    <n v="1.3649138305489972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  <n v="34.343434838715169"/>
    <n v="33.826949759999998"/>
    <n v="1.5268449634968428E-2"/>
    <n v="13.479080948433335"/>
    <m/>
    <m/>
    <n v="125.35038120443171"/>
    <m/>
    <m/>
  </r>
  <r>
    <x v="4288"/>
    <n v="16.690000000000001"/>
    <n v="20.74"/>
    <n v="17.821999999999999"/>
    <n v="14.9939"/>
    <n v="752.96"/>
    <n v="184.91"/>
    <n v="17538.546872999999"/>
    <n v="14756.992328"/>
    <n v="5.5561859602093477E-7"/>
    <n v="41.083737716295822"/>
    <n v="10.28"/>
    <n v="2.9964725404957027"/>
    <n v="48.917331510684356"/>
    <n v="48.269887099999998"/>
    <n v="1.3413008597742415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  <n v="34.17464480780432"/>
    <n v="33.658977759999999"/>
    <n v="1.5320341915348701E-2"/>
    <n v="13.538251921650911"/>
    <m/>
    <m/>
    <n v="124.21256840339402"/>
    <m/>
    <m/>
  </r>
  <r>
    <x v="4289"/>
    <n v="16.91"/>
    <n v="20.82"/>
    <n v="17.619499999999999"/>
    <n v="14.823499999999999"/>
    <n v="758.49"/>
    <n v="183.55"/>
    <n v="17451.043117000001"/>
    <n v="14683.341775999999"/>
    <n v="5.5561859602093477E-7"/>
    <n v="40.613958368166308"/>
    <n v="10.16"/>
    <n v="2.9974368472604636"/>
    <n v="48.082057857281377"/>
    <n v="47.423445100000002"/>
    <n v="1.3887914635737353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  <n v="33.787234843722388"/>
    <n v="33.272346560000003"/>
    <n v="1.5474961550844935E-2"/>
    <n v="13.633366519866536"/>
    <m/>
    <m/>
    <n v="122.33362212474982"/>
    <m/>
    <m/>
  </r>
  <r>
    <x v="4290"/>
    <n v="16.649999999999999"/>
    <n v="20.78"/>
    <n v="17.4864"/>
    <n v="14.711499999999999"/>
    <n v="766.18"/>
    <n v="181.69"/>
    <n v="17627.541969000002"/>
    <n v="14831.840096"/>
    <n v="5.5561859602093477E-7"/>
    <n v="40.306172399932116"/>
    <n v="10.09"/>
    <n v="2.9946652527187432"/>
    <n v="47.536670951557412"/>
    <n v="46.885962800000001"/>
    <n v="1.3878528085967234E-2"/>
    <n v="50.199120961110836"/>
    <n v="49.99736892"/>
    <n v="4.0352531636946853E-3"/>
    <n v="28.040044573239214"/>
    <n v="28.04"/>
    <n v="1.5896304998985755E-6"/>
    <n v="33.520337759922924"/>
    <n v="33.47315365"/>
    <n v="1.4096105319589824E-3"/>
    <n v="33.532274546555875"/>
    <n v="33.019803680000003"/>
    <n v="1.5520106404093292E-2"/>
    <n v="13.770136669805826"/>
    <m/>
    <m/>
    <n v="119.83738088904126"/>
    <m/>
    <m/>
  </r>
  <r>
    <x v="4291"/>
    <n v="16.989999999999998"/>
    <n v="21.06"/>
    <n v="17.883700000000001"/>
    <n v="15.0457"/>
    <n v="749.7"/>
    <n v="185.6"/>
    <n v="17784.609042"/>
    <n v="14963.988325"/>
    <n v="5.5561859602093477E-7"/>
    <n v="41.220944225485688"/>
    <n v="10.31"/>
    <n v="2.9981517192517639"/>
    <n v="49.156029866745513"/>
    <n v="48.476077400000001"/>
    <n v="1.4026557081648461E-2"/>
    <n v="49.627644487994573"/>
    <n v="49.426838930000002"/>
    <n v="4.0626825898972818E-3"/>
    <n v="28.289200587793793"/>
    <n v="28.29"/>
    <n v="-2.8257766214401236E-5"/>
    <n v="33.817889002841298"/>
    <n v="33.770016699999999"/>
    <n v="1.4175978432755532E-3"/>
    <n v="34.294353463275769"/>
    <n v="33.768769679999998"/>
    <n v="1.5564196986041168E-2"/>
    <n v="13.472529362865622"/>
    <m/>
    <m/>
    <n v="124.97758660743557"/>
    <m/>
    <m/>
  </r>
  <r>
    <x v="4292"/>
    <n v="16.57"/>
    <n v="20.76"/>
    <n v="17.2803"/>
    <n v="14.5381"/>
    <n v="774.58"/>
    <n v="179.44"/>
    <n v="17645.511886"/>
    <n v="14846.943520999999"/>
    <n v="5.5561859602093477E-7"/>
    <n v="39.829169234441281"/>
    <n v="9.9700000000000006"/>
    <n v="2.994901628329115"/>
    <n v="46.6680011158981"/>
    <n v="46.025310599999997"/>
    <n v="1.3963849619259339E-2"/>
    <n v="50.463480250843361"/>
    <n v="50.259982630000003"/>
    <n v="4.0488995458165533E-3"/>
    <n v="28.067260422481578"/>
    <n v="28.07"/>
    <n v="-9.7598059081716038E-5"/>
    <n v="33.552275288476501"/>
    <n v="33.504517679999999"/>
    <n v="1.4254080280347026E-3"/>
    <n v="33.137675278526189"/>
    <n v="32.629739319999999"/>
    <n v="1.5566656955020575E-2"/>
    <n v="13.918168677608836"/>
    <m/>
    <m/>
    <n v="116.66519729707606"/>
    <m/>
    <m/>
  </r>
  <r>
    <x v="4293"/>
    <n v="16.25"/>
    <n v="20.53"/>
    <n v="17.006499999999999"/>
    <n v="14.307700000000001"/>
    <n v="785.29"/>
    <n v="176.95"/>
    <n v="17560.388215999999"/>
    <n v="14775.312168"/>
    <n v="5.5561859602093477E-7"/>
    <n v="39.197134902971577"/>
    <n v="9.81"/>
    <n v="2.9956304692121889"/>
    <n v="45.558171609360244"/>
    <n v="44.9273782"/>
    <n v="1.4040289788382232E-2"/>
    <n v="50.862029359490315"/>
    <n v="50.655357760000001"/>
    <n v="4.0799553814130363E-3"/>
    <n v="27.931180143028584"/>
    <n v="27.93"/>
    <n v="4.2253599304764577E-5"/>
    <n v="33.389304351526278"/>
    <n v="33.341658760000001"/>
    <n v="1.4290108320416106E-3"/>
    <n v="32.612821687585708"/>
    <n v="32.111458120000002"/>
    <n v="1.5613229574070298E-2"/>
    <n v="14.109124701984969"/>
    <m/>
    <m/>
    <n v="113.4113828460534"/>
    <m/>
    <m/>
  </r>
  <r>
    <x v="4294"/>
    <n v="17.29"/>
    <n v="21.37"/>
    <n v="17.643699999999999"/>
    <n v="14.8438"/>
    <n v="754.09"/>
    <n v="183.99"/>
    <n v="17872.400751000001"/>
    <n v="15037.814914"/>
    <n v="5.5561859602093477E-7"/>
    <n v="40.662799552426662"/>
    <n v="10.17"/>
    <n v="2.9983087072199277"/>
    <n v="48.117338955501843"/>
    <n v="47.443194900000002"/>
    <n v="1.4209499527230163E-2"/>
    <n v="49.905249244755595"/>
    <n v="49.701937450000003"/>
    <n v="4.0906211143201254E-3"/>
    <n v="28.425381209954537"/>
    <n v="28.42"/>
    <n v="1.8934588158114884E-4"/>
    <n v="33.979171180905858"/>
    <n v="33.930416520000001"/>
    <n v="1.4369013382762308E-3"/>
    <n v="33.835775757976457"/>
    <n v="33.312108559999999"/>
    <n v="1.5720025558672024E-2"/>
    <n v="13.544274650088218"/>
    <m/>
    <m/>
    <n v="122.38376513991427"/>
    <m/>
    <m/>
  </r>
  <r>
    <x v="4295"/>
    <n v="18.68"/>
    <n v="22.35"/>
    <n v="17.968599999999999"/>
    <n v="15.117100000000001"/>
    <n v="742.04"/>
    <n v="186.93"/>
    <n v="18164.37847"/>
    <n v="15283.476235"/>
    <n v="5.5561859602093477E-7"/>
    <n v="41.41057511186002"/>
    <n v="10.36"/>
    <n v="2.9971597598320483"/>
    <n v="49.44574980970804"/>
    <n v="48.771743299999997"/>
    <n v="1.3819610784920222E-2"/>
    <n v="49.444541374699043"/>
    <n v="49.242257989999999"/>
    <n v="4.1079226046076833E-3"/>
    <n v="28.889056355421424"/>
    <n v="28.89"/>
    <n v="-3.2663363744411811E-5"/>
    <n v="34.533132315271395"/>
    <n v="34.483383179999997"/>
    <n v="1.4426987923925605E-3"/>
    <n v="34.459081265846635"/>
    <n v="33.925240639999998"/>
    <n v="1.573579481753784E-2"/>
    <n v="13.326437761203138"/>
    <m/>
    <m/>
    <n v="126.27711745820876"/>
    <m/>
    <m/>
  </r>
  <r>
    <x v="4296"/>
    <n v="17.5"/>
    <n v="21.49"/>
    <n v="17.066500000000001"/>
    <n v="14.3581"/>
    <n v="780.76"/>
    <n v="177.17"/>
    <n v="17801.454596"/>
    <n v="14978.104230999999"/>
    <n v="5.5561859602093477E-7"/>
    <n v="39.33062940155282"/>
    <n v="9.84"/>
    <n v="2.9970151830846361"/>
    <n v="45.721449915257971"/>
    <n v="45.0767034"/>
    <n v="1.4303320043984602E-2"/>
    <n v="50.684478973843746"/>
    <n v="50.4753823"/>
    <n v="4.142547600748836E-3"/>
    <n v="28.311163314234598"/>
    <n v="28.31"/>
    <n v="4.1091989918751182E-5"/>
    <n v="33.842034546937306"/>
    <n v="33.792738110000002"/>
    <n v="1.4587878844514179E-3"/>
    <n v="32.729272086817076"/>
    <n v="32.219777200000003"/>
    <n v="1.5813110179330181E-2"/>
    <n v="14.020338605945824"/>
    <m/>
    <m/>
    <n v="113.07478446041554"/>
    <m/>
    <m/>
  </r>
  <r>
    <x v="4297"/>
    <n v="18.71"/>
    <n v="22.52"/>
    <n v="18.052700000000002"/>
    <n v="15.187799999999999"/>
    <n v="731.55"/>
    <n v="188.34"/>
    <n v="18287.492346999999"/>
    <n v="15387.046990000001"/>
    <n v="6.9441778594026005E-7"/>
    <n v="41.602363723208512"/>
    <n v="10.41"/>
    <n v="2.9963846035743047"/>
    <n v="49.684076579117246"/>
    <n v="48.9993233"/>
    <n v="1.3974749710824019E-2"/>
    <n v="49.218766252138579"/>
    <n v="49.0125758"/>
    <n v="4.2068887172947989E-3"/>
    <n v="29.083441204316642"/>
    <n v="29.08"/>
    <n v="1.1833577429998243E-4"/>
    <n v="34.764875149647857"/>
    <n v="34.714784199999997"/>
    <n v="1.4429284468333581E-3"/>
    <n v="34.620904240448048"/>
    <n v="34.079966919999997"/>
    <n v="1.5872589363653322E-2"/>
    <n v="13.1352744106738"/>
    <m/>
    <m/>
    <n v="127.31482298283025"/>
    <m/>
    <m/>
  </r>
  <r>
    <x v="4298"/>
    <n v="17.329999999999998"/>
    <n v="21.57"/>
    <n v="17.441600000000001"/>
    <n v="14.6737"/>
    <n v="762.2"/>
    <n v="180.45"/>
    <n v="18059.276701999999"/>
    <n v="15195.016274"/>
    <n v="6.9441778594026005E-7"/>
    <n v="40.193106522291565"/>
    <n v="40.229999999999997"/>
    <n v="-9.1706382571299372E-4"/>
    <n v="47.160949854205548"/>
    <n v="46.483681799999999"/>
    <n v="1.4570017433635174E-2"/>
    <n v="50.050479762347379"/>
    <n v="49.837595649999997"/>
    <n v="4.2715566345219447E-3"/>
    <n v="28.719799046852685"/>
    <n v="28.72"/>
    <n v="-6.9969758813570593E-6"/>
    <n v="34.329890013174541"/>
    <n v="34.280413029999998"/>
    <n v="1.4433018391943886E-3"/>
    <n v="33.449323400800381"/>
    <n v="32.925112640000002"/>
    <n v="1.5921305009098941E-2"/>
    <n v="13.68416393484536"/>
    <m/>
    <m/>
    <n v="116.63133723793452"/>
    <m/>
    <m/>
  </r>
  <r>
    <x v="4299"/>
    <n v="17.64"/>
    <n v="21.54"/>
    <n v="17.267499999999998"/>
    <n v="14.527200000000001"/>
    <n v="764.82"/>
    <n v="179.83"/>
    <n v="18002.619632000002"/>
    <n v="15147.313545999999"/>
    <n v="6.9441778594026005E-7"/>
    <n v="39.788992925819478"/>
    <n v="39.83"/>
    <n v="-1.0295524524358557E-3"/>
    <n v="46.453341820952744"/>
    <n v="45.787175400000002"/>
    <n v="1.4549192325865601E-2"/>
    <n v="50.296400512229042"/>
    <n v="50.078926260000003"/>
    <n v="4.3426300935438533E-3"/>
    <n v="28.62760266561062"/>
    <n v="28.63"/>
    <n v="-8.373504678238497E-5"/>
    <n v="34.218770000226044"/>
    <n v="34.169388789999999"/>
    <n v="1.4451885730100145E-3"/>
    <n v="33.116323061453279"/>
    <n v="32.5935232"/>
    <n v="1.60399923090635E-2"/>
    <n v="13.726857505548573"/>
    <m/>
    <m/>
    <n v="115.7808581135596"/>
    <m/>
    <m/>
  </r>
  <r>
    <x v="4300"/>
    <n v="17.559999999999999"/>
    <n v="21.32"/>
    <n v="16.866700000000002"/>
    <n v="14.19"/>
    <n v="782.54"/>
    <n v="175.66"/>
    <n v="17721.820803999999"/>
    <n v="14911.040306999999"/>
    <n v="6.9441778594026005E-7"/>
    <n v="38.86449358355744"/>
    <n v="38.9"/>
    <n v="-9.1276134813778054E-4"/>
    <n v="44.835525171662383"/>
    <n v="44.203124899999999"/>
    <n v="1.4306686984077555E-2"/>
    <n v="50.878806969349611"/>
    <n v="50.65611045"/>
    <n v="4.3962419809042697E-3"/>
    <n v="28.180391757811215"/>
    <n v="28.18"/>
    <n v="1.3901980525643509E-5"/>
    <n v="33.683915796682363"/>
    <n v="33.634452019999998"/>
    <n v="1.4706282906868928E-3"/>
    <n v="32.347949386681513"/>
    <n v="31.835840319999999"/>
    <n v="1.6085928988649911E-2"/>
    <n v="14.043411563013612"/>
    <m/>
    <m/>
    <n v="110.39569516985981"/>
    <m/>
    <m/>
  </r>
  <r>
    <x v="4301"/>
    <n v="17.28"/>
    <n v="21.13"/>
    <n v="16.839400000000001"/>
    <n v="14.167"/>
    <n v="785.83"/>
    <n v="174.92"/>
    <n v="17761.469510999999"/>
    <n v="14944.390152"/>
    <n v="6.9441778594026005E-7"/>
    <n v="38.800642408600268"/>
    <n v="38.83"/>
    <n v="-7.5605437547587862E-4"/>
    <n v="44.726088139372202"/>
    <n v="44.083114799999997"/>
    <n v="1.4585478868480495E-2"/>
    <n v="50.918715358659206"/>
    <n v="50.694382519999998"/>
    <n v="4.4252011269829694E-3"/>
    <n v="28.242750559531427"/>
    <n v="28.24"/>
    <n v="9.7399416835175501E-5"/>
    <n v="33.758152440478888"/>
    <n v="33.70808976"/>
    <n v="1.4851829586111087E-3"/>
    <n v="32.295827580237685"/>
    <n v="31.782935200000001"/>
    <n v="1.6137350971841213E-2"/>
    <n v="14.100966168344357"/>
    <m/>
    <m/>
    <n v="109.4501257600368"/>
    <m/>
    <m/>
  </r>
  <r>
    <x v="4302"/>
    <n v="17.61"/>
    <n v="21.31"/>
    <n v="16.758299999999998"/>
    <n v="14.098699999999999"/>
    <n v="787.5"/>
    <n v="174.55"/>
    <n v="17716.289135999999"/>
    <n v="14906.365287000001"/>
    <n v="5.5561859602093477E-7"/>
    <n v="38.612833633285376"/>
    <n v="38.65"/>
    <n v="-9.6161362780389226E-4"/>
    <n v="44.402221425299842"/>
    <n v="43.749752899999997"/>
    <n v="1.4913650524866151E-2"/>
    <n v="51.040128050565819"/>
    <n v="50.812848969999997"/>
    <n v="4.4728663157620474E-3"/>
    <n v="28.170221733028484"/>
    <n v="28.17"/>
    <n v="7.8712470175101856E-6"/>
    <n v="33.671159958457054"/>
    <n v="33.621378190000001"/>
    <n v="1.4806581745616665E-3"/>
    <n v="32.140435552746339"/>
    <n v="31.629051480000001"/>
    <n v="1.6168176053894756E-2"/>
    <n v="14.12944219468662"/>
    <m/>
    <m/>
    <n v="108.97171878342462"/>
    <m/>
    <m/>
  </r>
  <r>
    <x v="4303"/>
    <n v="18.61"/>
    <n v="22.07"/>
    <n v="17.411000000000001"/>
    <n v="14.6478"/>
    <n v="758.06"/>
    <n v="181.08"/>
    <n v="17972.895167999999"/>
    <n v="15122.263577"/>
    <n v="5.5561859602093477E-7"/>
    <n v="40.115742862468764"/>
    <n v="40.15"/>
    <n v="-8.5322883016769602E-4"/>
    <n v="46.995760979830813"/>
    <n v="46.313001399999997"/>
    <n v="1.4742287461222858E-2"/>
    <n v="50.044899289512834"/>
    <n v="49.820495600000001"/>
    <n v="4.504244424112791E-3"/>
    <n v="28.577547632715309"/>
    <n v="28.58"/>
    <n v="-8.5807112830238452E-5"/>
    <n v="34.15772224261184"/>
    <n v="34.106927249999998"/>
    <n v="1.489286684769997E-3"/>
    <n v="33.392524579022322"/>
    <n v="32.85996016"/>
    <n v="1.6207092657117839E-2"/>
    <n v="13.599790683670124"/>
    <m/>
    <m/>
    <n v="117.10856242102764"/>
    <m/>
    <m/>
  </r>
  <r>
    <x v="4304"/>
    <n v="18.309999999999999"/>
    <n v="21.74"/>
    <n v="16.836300000000001"/>
    <n v="14.164300000000001"/>
    <n v="781.56"/>
    <n v="175.46"/>
    <n v="17662.980106999999"/>
    <n v="14861.478087"/>
    <n v="5.5561859602093477E-7"/>
    <n v="38.788770130240017"/>
    <n v="38.83"/>
    <n v="-1.0618045263965925E-3"/>
    <n v="44.667595806710153"/>
    <n v="44.005065600000002"/>
    <n v="1.5055771368061688E-2"/>
    <n v="50.866877558081015"/>
    <n v="50.635679830000001"/>
    <n v="4.5659054812183797E-3"/>
    <n v="28.082717205306089"/>
    <n v="28.08"/>
    <n v="9.676657072965611E-5"/>
    <n v="33.565372454964781"/>
    <n v="33.515717469999998"/>
    <n v="1.4815432493493486E-3"/>
    <n v="32.291220684951128"/>
    <n v="31.77283632"/>
    <n v="1.6315331742190686E-2"/>
    <n v="14.016950269925037"/>
    <m/>
    <m/>
    <n v="109.79291118241682"/>
    <m/>
    <m/>
  </r>
  <r>
    <x v="4305"/>
    <n v="19.48"/>
    <n v="22.67"/>
    <n v="17.456600000000002"/>
    <n v="14.6861"/>
    <n v="748.55"/>
    <n v="182.87"/>
    <n v="17916.631681999999"/>
    <n v="15074.890062"/>
    <n v="5.5561859602093477E-7"/>
    <n v="40.216884592054001"/>
    <n v="40.25"/>
    <n v="-8.2274305455898311E-4"/>
    <n v="47.135414558619047"/>
    <n v="46.437829700000002"/>
    <n v="1.5021909144454337E-2"/>
    <n v="49.928633132514982"/>
    <n v="49.700412720000003"/>
    <n v="4.5919218780077209E-3"/>
    <n v="28.485308210524344"/>
    <n v="28.48"/>
    <n v="1.8638379650082193E-4"/>
    <n v="34.046259091887052"/>
    <n v="33.995282770000003"/>
    <n v="1.4995116302440881E-3"/>
    <n v="33.481121095452593"/>
    <n v="32.942714639999998"/>
    <n v="1.6343718522785267E-2"/>
    <n v="13.423513733049621"/>
    <m/>
    <m/>
    <n v="119.04962640938732"/>
    <m/>
    <m/>
  </r>
  <r>
    <x v="4306"/>
    <n v="19.149999999999999"/>
    <n v="22.26"/>
    <n v="16.995200000000001"/>
    <n v="14.2979"/>
    <n v="771.65"/>
    <n v="177.23"/>
    <n v="17661.591044000001"/>
    <n v="14860.292825"/>
    <n v="5.5561859602093477E-7"/>
    <n v="39.152946793812454"/>
    <n v="39.19"/>
    <n v="-9.4547604459160883E-4"/>
    <n v="45.266073713783079"/>
    <n v="44.603783200000002"/>
    <n v="1.4848303580290878E-2"/>
    <n v="50.587202166299633"/>
    <n v="50.356808600000001"/>
    <n v="4.5752217565993014E-3"/>
    <n v="28.07913931796562"/>
    <n v="28.08"/>
    <n v="-3.0651069600429182E-5"/>
    <n v="33.56049837295614"/>
    <n v="33.51059163"/>
    <n v="1.4892826574706142E-3"/>
    <n v="32.596421900835637"/>
    <n v="32.072827439999998"/>
    <n v="1.6325173133399318E-2"/>
    <n v="13.836299230662382"/>
    <m/>
    <m/>
    <n v="111.69050761460602"/>
    <m/>
    <m/>
  </r>
  <r>
    <x v="4307"/>
    <n v="18.39"/>
    <n v="21.88"/>
    <n v="16.8658"/>
    <n v="14.1891"/>
    <n v="776.87"/>
    <n v="176.03"/>
    <n v="17639.419224000001"/>
    <n v="14841.629412"/>
    <n v="4.1671128436782112E-7"/>
    <n v="38.8538921844575"/>
    <n v="38.89"/>
    <n v="-9.2846015794545433E-4"/>
    <n v="44.748965710991776"/>
    <n v="44.098024600000002"/>
    <n v="1.4761230619654064E-2"/>
    <n v="50.778352390879675"/>
    <n v="50.545088630000002"/>
    <n v="4.6149639302683898E-3"/>
    <n v="28.043205817289508"/>
    <n v="28.04"/>
    <n v="1.1433014584549817E-4"/>
    <n v="33.517251803659541"/>
    <n v="33.46720629"/>
    <n v="1.4953597628044601E-3"/>
    <n v="32.348689322057467"/>
    <n v="31.82729316"/>
    <n v="1.638204541731958E-2"/>
    <n v="13.928428671139152"/>
    <m/>
    <m/>
    <n v="110.1624797594642"/>
    <m/>
    <m/>
  </r>
  <r>
    <x v="4308"/>
    <n v="16.690000000000001"/>
    <n v="20.79"/>
    <n v="15.889099999999999"/>
    <n v="13.3674"/>
    <n v="823.37"/>
    <n v="165.5"/>
    <n v="17309.203590000001"/>
    <n v="14563.783124"/>
    <n v="4.1671128436782112E-7"/>
    <n v="36.602967249339351"/>
    <n v="36.64"/>
    <n v="-1.0107191774194613E-3"/>
    <n v="40.861411367275274"/>
    <n v="40.272300199999997"/>
    <n v="1.4628197653216768E-2"/>
    <n v="52.247296183788727"/>
    <n v="52.002571959999997"/>
    <n v="4.7060023103659976E-3"/>
    <n v="27.517556940363978"/>
    <n v="27.52"/>
    <n v="-8.8773969332156533E-5"/>
    <n v="32.888703182709371"/>
    <n v="32.83968909"/>
    <n v="1.492526088631374E-3"/>
    <n v="30.475647935132855"/>
    <n v="29.983670279999998"/>
    <n v="1.6408186540825875E-2"/>
    <n v="14.760565667610534"/>
    <m/>
    <m/>
    <n v="96.969100245905651"/>
    <m/>
    <m/>
  </r>
  <r>
    <x v="4309"/>
    <n v="19.66"/>
    <n v="22.4"/>
    <n v="16.646000000000001"/>
    <n v="14.004200000000001"/>
    <n v="790.42"/>
    <n v="172.12"/>
    <n v="17605.315663000001"/>
    <n v="14812.910523"/>
    <n v="4.1671128436782112E-7"/>
    <n v="38.343796924906052"/>
    <n v="38.380000000000003"/>
    <n v="-9.432797054181874E-4"/>
    <n v="43.780003208676575"/>
    <n v="43.126184100000003"/>
    <n v="1.5160606539185384E-2"/>
    <n v="50.998828104493533"/>
    <n v="50.754264149999997"/>
    <n v="4.818589306521126E-3"/>
    <n v="27.986258080549522"/>
    <n v="27.98"/>
    <n v="2.236626357940974E-4"/>
    <n v="33.447996489836861"/>
    <n v="33.39813015"/>
    <n v="1.4930877750609639E-3"/>
    <n v="31.928373982011671"/>
    <n v="31.406904600000001"/>
    <n v="1.6603654153541481E-2"/>
    <n v="14.165387132688231"/>
    <m/>
    <m/>
    <n v="104.68230502939826"/>
    <m/>
    <m/>
  </r>
  <r>
    <x v="4310"/>
    <n v="21.84"/>
    <n v="24.23"/>
    <n v="17.908799999999999"/>
    <n v="15.066599999999999"/>
    <n v="725.6"/>
    <n v="186.23"/>
    <n v="18197.750916000001"/>
    <n v="15311.372572"/>
    <n v="4.1671128436782112E-7"/>
    <n v="41.251630805413313"/>
    <n v="41.29"/>
    <n v="-9.2926119124936424E-4"/>
    <n v="48.761456274772868"/>
    <n v="48.024780200000002"/>
    <n v="1.5339499144086943E-2"/>
    <n v="49.063090175768622"/>
    <n v="48.824437039999999"/>
    <n v="4.8879854072481077E-3"/>
    <n v="28.927316336691149"/>
    <n v="28.93"/>
    <n v="-9.2764027267544513E-5"/>
    <n v="34.572401820493553"/>
    <n v="34.52102635"/>
    <n v="1.4882370521858146E-3"/>
    <n v="34.350884182256202"/>
    <n v="33.78748736"/>
    <n v="1.6674717958553797E-2"/>
    <n v="13.002354119280087"/>
    <m/>
    <m/>
    <n v="121.82834022251528"/>
    <m/>
    <m/>
  </r>
  <r>
    <x v="4311"/>
    <n v="27.59"/>
    <n v="28.18"/>
    <n v="20.997699999999998"/>
    <n v="17.665199999999999"/>
    <n v="595.71"/>
    <n v="219.57"/>
    <n v="19399.385133"/>
    <n v="16322.407021000001"/>
    <n v="4.1671128436782112E-7"/>
    <n v="48.365510105700729"/>
    <n v="48.41"/>
    <n v="-9.1902281138744879E-4"/>
    <n v="61.376008534460979"/>
    <n v="60.455511199999997"/>
    <n v="1.5226028466053032E-2"/>
    <n v="44.830864345480599"/>
    <n v="44.607879320000002"/>
    <n v="4.9987811319383013E-3"/>
    <n v="30.836693484494457"/>
    <n v="30.84"/>
    <n v="-1.0721515906431112E-4"/>
    <n v="36.85406045493604"/>
    <n v="36.799524990000002"/>
    <n v="1.4819611109344599E-3"/>
    <n v="40.275912152221409"/>
    <n v="39.613222200000003"/>
    <n v="1.6729009038335851E-2"/>
    <n v="10.673670572406122"/>
    <m/>
    <m/>
    <n v="165.42586121870644"/>
    <m/>
    <m/>
  </r>
  <r>
    <x v="4312"/>
    <n v="23.13"/>
    <n v="25.26"/>
    <n v="18.974900000000002"/>
    <n v="15.9634"/>
    <n v="658.93"/>
    <n v="196.27"/>
    <n v="18410.003196999998"/>
    <n v="15489.946276000001"/>
    <n v="4.1671128436782112E-7"/>
    <n v="43.705183908767786"/>
    <n v="43.74"/>
    <n v="-7.9597830892130794E-4"/>
    <n v="52.506398722380688"/>
    <n v="51.716026300000003"/>
    <n v="1.5282930242857429E-2"/>
    <n v="46.989061100533"/>
    <n v="46.750474539999999"/>
    <n v="5.1034040377251344E-3"/>
    <n v="29.263287424115951"/>
    <n v="29.26"/>
    <n v="1.1235215707272594E-4"/>
    <n v="34.97331389706266"/>
    <n v="34.921819589999998"/>
    <n v="1.4745596783680703E-3"/>
    <n v="36.396228813351108"/>
    <n v="35.795635760000003"/>
    <n v="1.6778387660940419E-2"/>
    <n v="11.805173477042109"/>
    <m/>
    <m/>
    <n v="130.29864707354292"/>
    <m/>
    <m/>
  </r>
  <r>
    <x v="4313"/>
    <n v="18.809999999999999"/>
    <n v="22.26"/>
    <n v="16.7166"/>
    <n v="14.063499999999999"/>
    <n v="734.86"/>
    <n v="173.65"/>
    <n v="17478.379273999999"/>
    <n v="14706.083112"/>
    <n v="4.1671128436782112E-7"/>
    <n v="38.502667347312389"/>
    <n v="38.54"/>
    <n v="-9.6867287720836526E-4"/>
    <n v="43.132332866234087"/>
    <n v="42.4915898"/>
    <n v="1.5079291437433806E-2"/>
    <n v="49.783990345890203"/>
    <n v="49.531516019999998"/>
    <n v="5.0972460804199482E-3"/>
    <n v="27.78176404162253"/>
    <n v="27.78"/>
    <n v="6.3500418377548939E-5"/>
    <n v="33.202411223833067"/>
    <n v="33.153068689999998"/>
    <n v="1.4883247850885351E-3"/>
    <n v="32.06480274549596"/>
    <n v="31.536134879999999"/>
    <n v="1.6763876343997897E-2"/>
    <n v="13.164121729612761"/>
    <m/>
    <m/>
    <n v="100.2508179590932"/>
    <m/>
    <m/>
  </r>
  <r>
    <x v="4314"/>
    <n v="19.72"/>
    <n v="23.14"/>
    <n v="17.3094"/>
    <n v="14.562200000000001"/>
    <n v="705.06"/>
    <n v="180.7"/>
    <n v="17927.206417000001"/>
    <n v="15083.702101999999"/>
    <n v="4.1671128436782112E-7"/>
    <n v="39.865123261069336"/>
    <n v="39.9"/>
    <n v="-8.7410373259810825E-4"/>
    <n v="45.425273009670775"/>
    <n v="44.7356768"/>
    <n v="1.541490503773435E-2"/>
    <n v="48.89748730225709"/>
    <n v="48.644541340000004"/>
    <n v="5.1998837955757882E-3"/>
    <n v="28.49308731820609"/>
    <n v="28.49"/>
    <n v="1.0836497739874495E-4"/>
    <n v="34.051614917503699"/>
    <n v="34.000804440000003"/>
    <n v="1.4943904516542261E-3"/>
    <n v="33.202794682635151"/>
    <n v="32.652753400000002"/>
    <n v="1.6845173082253639E-2"/>
    <n v="12.626294743534498"/>
    <m/>
    <m/>
    <n v="108.34509091161968"/>
    <m/>
    <m/>
  </r>
  <r>
    <x v="4315"/>
    <n v="21.34"/>
    <n v="24.22"/>
    <n v="17.556100000000001"/>
    <n v="14.7698"/>
    <n v="700.84"/>
    <n v="181.78"/>
    <n v="18328.187865"/>
    <n v="15421.076029"/>
    <n v="4.1671128436782112E-7"/>
    <n v="40.43230990166407"/>
    <n v="40.47"/>
    <n v="-9.313095709396757E-4"/>
    <n v="46.39620812256485"/>
    <n v="45.691479999999999"/>
    <n v="1.5423622140601445E-2"/>
    <n v="48.547680266475105"/>
    <n v="48.295660839999996"/>
    <n v="5.2182623053866894E-3"/>
    <n v="29.129687656233887"/>
    <n v="29.13"/>
    <n v="-1.0722408723351506E-5"/>
    <n v="34.812095416099645"/>
    <n v="34.760816550000001"/>
    <n v="1.4751916436106516E-3"/>
    <n v="33.676459556678751"/>
    <n v="33.117401039999997"/>
    <n v="1.6881110809495947E-2"/>
    <n v="12.549398659800145"/>
    <m/>
    <m/>
    <n v="109.62472570376785"/>
    <m/>
    <m/>
  </r>
  <r>
    <x v="4316"/>
    <n v="22.18"/>
    <n v="25.27"/>
    <n v="18.3461"/>
    <n v="15.4344"/>
    <n v="660.24"/>
    <n v="192.31"/>
    <n v="18469.565925999999"/>
    <n v="15540.023088"/>
    <n v="4.1671128436782112E-7"/>
    <n v="42.250677175772942"/>
    <n v="42.29"/>
    <n v="-9.2983741373986462E-4"/>
    <n v="49.527284057857173"/>
    <n v="48.784152400000004"/>
    <n v="1.523305461503055E-2"/>
    <n v="47.45418970187945"/>
    <n v="47.20854276"/>
    <n v="5.2034425872511392E-3"/>
    <n v="29.353669433543423"/>
    <n v="29.35"/>
    <n v="1.2502328938412965E-4"/>
    <n v="35.079457568944505"/>
    <n v="35.0276408"/>
    <n v="1.4793108459791871E-3"/>
    <n v="35.192144208758585"/>
    <n v="34.607482679999997"/>
    <n v="1.6894078490617082E-2"/>
    <n v="11.821158907909586"/>
    <m/>
    <m/>
    <n v="122.30796520033172"/>
    <m/>
    <m/>
  </r>
  <r>
    <x v="4317"/>
    <n v="20.67"/>
    <n v="23.81"/>
    <n v="17.364000000000001"/>
    <n v="14.6082"/>
    <n v="700.54"/>
    <n v="180.57"/>
    <n v="18078.540211"/>
    <n v="15211.013285000001"/>
    <n v="4.1671128436782112E-7"/>
    <n v="39.987946741021936"/>
    <n v="40.03"/>
    <n v="-1.050543566776585E-3"/>
    <n v="45.550070518108186"/>
    <n v="44.854463299999999"/>
    <n v="1.5508093664074352E-2"/>
    <n v="48.723027646679597"/>
    <n v="48.470075029999997"/>
    <n v="5.2187378815287122E-3"/>
    <n v="28.731511918568167"/>
    <n v="28.73"/>
    <n v="5.2625080688040171E-5"/>
    <n v="34.335634969792856"/>
    <n v="34.284333910000001"/>
    <n v="1.496341154753944E-3"/>
    <n v="33.30863594942074"/>
    <n v="32.755375280000003"/>
    <n v="1.6890683275381457E-2"/>
    <n v="12.541380657748308"/>
    <m/>
    <m/>
    <n v="107.35968093144267"/>
    <m/>
    <m/>
  </r>
  <r>
    <x v="4318"/>
    <n v="20.149999999999999"/>
    <n v="23.49"/>
    <n v="17.154800000000002"/>
    <n v="14.4322"/>
    <n v="709.55"/>
    <n v="178.25"/>
    <n v="17949.113157"/>
    <n v="15102.108958999999"/>
    <n v="4.1671128436782112E-7"/>
    <n v="39.505212047326133"/>
    <n v="39.54"/>
    <n v="-8.7981670900016962E-4"/>
    <n v="44.726458854936411"/>
    <n v="44.0378574"/>
    <n v="1.563657942487473E-2"/>
    <n v="49.015260070109598"/>
    <n v="48.759002209999998"/>
    <n v="5.2556009863762299E-3"/>
    <n v="28.525123038184972"/>
    <n v="28.52"/>
    <n v="1.7962966987972173E-4"/>
    <n v="34.08868609959211"/>
    <n v="34.037832639999998"/>
    <n v="1.4940275466408526E-3"/>
    <n v="32.907648126620579"/>
    <n v="32.359931959999997"/>
    <n v="1.692575149099862E-2"/>
    <n v="12.701341838924177"/>
    <m/>
    <m/>
    <n v="104.58616424051031"/>
    <m/>
    <m/>
  </r>
  <r>
    <x v="4319"/>
    <n v="18.399999999999999"/>
    <n v="22.23"/>
    <n v="16.344000000000001"/>
    <n v="13.7501"/>
    <n v="743.1"/>
    <n v="169.82"/>
    <n v="17488.482008999999"/>
    <n v="14714.522085000001"/>
    <n v="4.1671128436782112E-7"/>
    <n v="37.635294810629311"/>
    <n v="37.67"/>
    <n v="-9.2129517840966457E-4"/>
    <n v="41.554445649254703"/>
    <n v="40.924687400000003"/>
    <n v="1.5388223814623458E-2"/>
    <n v="50.169631230177934"/>
    <n v="49.905916499999996"/>
    <n v="5.2842377952910802E-3"/>
    <n v="27.7910449142075"/>
    <n v="27.79"/>
    <n v="3.7600367308376903E-5"/>
    <n v="33.210545616329668"/>
    <n v="33.160839959999997"/>
    <n v="1.49892633569082E-3"/>
    <n v="31.353256556722254"/>
    <n v="30.827665679999999"/>
    <n v="1.7049324531349219E-2"/>
    <n v="13.297696813682476"/>
    <m/>
    <m/>
    <n v="94.653673571109394"/>
    <m/>
    <m/>
  </r>
  <r>
    <x v="4320"/>
    <n v="18.84"/>
    <n v="22.4"/>
    <n v="16.338100000000001"/>
    <n v="13.745200000000001"/>
    <n v="740.35"/>
    <n v="170.45"/>
    <n v="17636.847405"/>
    <n v="14839.348164999999"/>
    <n v="4.1671128436782112E-7"/>
    <n v="37.620791541641154"/>
    <n v="37.659999999999997"/>
    <n v="-1.041116791259733E-3"/>
    <n v="41.531834816473044"/>
    <n v="40.900872399999997"/>
    <n v="1.5426624896955676E-2"/>
    <n v="50.177264463687429"/>
    <n v="49.91199065"/>
    <n v="5.3148313708346606E-3"/>
    <n v="28.026129804161211"/>
    <n v="28.02"/>
    <n v="2.187653162459835E-4"/>
    <n v="33.491175929698549"/>
    <n v="33.441037420000001"/>
    <n v="1.4993108338368089E-3"/>
    <n v="31.342384017989115"/>
    <n v="30.816104360000001"/>
    <n v="1.7078072291065949E-2"/>
    <n v="13.247088408149121"/>
    <m/>
    <m/>
    <n v="95.342513598760164"/>
    <m/>
    <m/>
  </r>
  <r>
    <x v="4321"/>
    <n v="17.36"/>
    <n v="21.3"/>
    <n v="15.5283"/>
    <n v="13.0639"/>
    <n v="776.59"/>
    <n v="162.1"/>
    <n v="17233.470680999999"/>
    <n v="14499.947558"/>
    <n v="4.1671128436782112E-7"/>
    <n v="35.755240372985178"/>
    <n v="35.79"/>
    <n v="-9.7121058996429976E-4"/>
    <n v="38.443591238278636"/>
    <n v="37.865599580000001"/>
    <n v="1.5264294364532471E-2"/>
    <n v="51.419479145941928"/>
    <n v="51.144244919999998"/>
    <n v="5.381528779483391E-3"/>
    <n v="27.38446947099203"/>
    <n v="27.38"/>
    <n v="1.6323853148403344E-4"/>
    <n v="32.724101568998563"/>
    <n v="32.674498700000001"/>
    <n v="1.5180912017653814E-3"/>
    <n v="29.789140706693306"/>
    <n v="29.28691186"/>
    <n v="1.7148576438994478E-2"/>
    <n v="13.894065321907011"/>
    <m/>
    <m/>
    <n v="85.98910621087505"/>
    <m/>
    <m/>
  </r>
  <r>
    <x v="4322"/>
    <n v="16.739999999999998"/>
    <n v="20.309999999999999"/>
    <n v="14.7271"/>
    <n v="12.389799999999999"/>
    <n v="816.63"/>
    <n v="153.75"/>
    <n v="16835.141076"/>
    <n v="14164.793797"/>
    <n v="4.1671128436782112E-7"/>
    <n v="33.909581913058062"/>
    <n v="33.94"/>
    <n v="-8.9623120041060211E-4"/>
    <n v="35.467704988972407"/>
    <n v="34.945754219999998"/>
    <n v="1.4936028156281367E-2"/>
    <n v="52.744734295699473"/>
    <n v="52.461232879999997"/>
    <n v="5.4040174074436731E-3"/>
    <n v="26.750860231534187"/>
    <n v="26.75"/>
    <n v="3.2158188193909254E-5"/>
    <n v="31.966661737722802"/>
    <n v="31.918124169999999"/>
    <n v="1.5206898583477457E-3"/>
    <n v="28.252285662429827"/>
    <n v="27.774975820000002"/>
    <n v="1.7184887775352431E-2"/>
    <n v="14.608884689743373"/>
    <m/>
    <m/>
    <n v="77.119382770505808"/>
    <m/>
    <m/>
  </r>
  <r>
    <x v="4323"/>
    <n v="16.760000000000002"/>
    <n v="20.48"/>
    <n v="15.0566"/>
    <n v="12.667"/>
    <n v="805.33"/>
    <n v="155.87"/>
    <n v="16951.213154000001"/>
    <n v="14262.448914000001"/>
    <n v="4.1671128436782112E-7"/>
    <n v="34.667420041114504"/>
    <n v="34.700000000000003"/>
    <n v="-9.3890371427951536E-4"/>
    <n v="36.657644821209765"/>
    <n v="36.088885470000001"/>
    <n v="1.5759958884919323E-2"/>
    <n v="52.153341478977104"/>
    <n v="51.868220710000003"/>
    <n v="5.4970223592445411E-3"/>
    <n v="26.934640751275488"/>
    <n v="26.93"/>
    <n v="1.7232644914555451E-4"/>
    <n v="32.18598862809327"/>
    <n v="32.13455021"/>
    <n v="1.6007200274197331E-3"/>
    <n v="28.884657874417734"/>
    <n v="28.394629380000001"/>
    <n v="1.725778800842126E-2"/>
    <n v="14.405216737413818"/>
    <m/>
    <m/>
    <n v="79.23494086961729"/>
    <m/>
    <m/>
  </r>
  <r>
    <x v="4324"/>
    <n v="17.899999999999999"/>
    <n v="21.34"/>
    <n v="15.407500000000001"/>
    <n v="12.962199999999999"/>
    <n v="785.49"/>
    <n v="159.71"/>
    <n v="17023.56422"/>
    <n v="14323.300039"/>
    <n v="4.1671128436782112E-7"/>
    <n v="35.471897999199619"/>
    <n v="35.5"/>
    <n v="-7.9160565634872615E-4"/>
    <n v="37.937630011197996"/>
    <n v="37.349041579999998"/>
    <n v="1.5759130791543008E-2"/>
    <n v="51.540267612173743"/>
    <n v="51.259858950000002"/>
    <n v="5.4703362029782099E-3"/>
    <n v="27.046964856725491"/>
    <n v="27.05"/>
    <n v="-1.1220492696895068E-4"/>
    <n v="32.319061007863624"/>
    <n v="32.26984805"/>
    <n v="1.5250446109127402E-3"/>
    <n v="29.558938453339785"/>
    <n v="29.054361660000001"/>
    <n v="1.7366645299058403E-2"/>
    <n v="14.044404636012565"/>
    <m/>
    <m/>
    <n v="83.092078983806701"/>
    <m/>
    <m/>
  </r>
  <r>
    <x v="4325"/>
    <n v="17.48"/>
    <n v="21.42"/>
    <n v="15.0411"/>
    <n v="12.6539"/>
    <n v="799.44"/>
    <n v="156.88"/>
    <n v="17108.457156"/>
    <n v="14394.721357"/>
    <n v="4.1671128436782112E-7"/>
    <n v="34.627509685472418"/>
    <n v="34.659999999999997"/>
    <n v="-9.3740088077265415E-4"/>
    <n v="36.583785430309121"/>
    <n v="36.006084250000001"/>
    <n v="1.6044543369336806E-2"/>
    <n v="52.151841049275397"/>
    <n v="51.866664960000001"/>
    <n v="5.4982538301879824E-3"/>
    <n v="27.181179594410104"/>
    <n v="27.18"/>
    <n v="4.3399352836814842E-5"/>
    <n v="32.479148179664278"/>
    <n v="32.429733589999998"/>
    <n v="1.523743311894421E-3"/>
    <n v="28.856169318469526"/>
    <n v="28.362536519999999"/>
    <n v="1.7404395341066969E-2"/>
    <n v="14.292320150366461"/>
    <m/>
    <m/>
    <n v="80.136050922445975"/>
    <m/>
    <m/>
  </r>
  <r>
    <x v="4326"/>
    <n v="18.04"/>
    <n v="21.82"/>
    <n v="15.304500000000001"/>
    <n v="12.875500000000001"/>
    <n v="787.48"/>
    <n v="159.22"/>
    <n v="17267.407282"/>
    <n v="14528.452886999999"/>
    <n v="5.5561859602093477E-7"/>
    <n v="35.233048098138674"/>
    <n v="35.26"/>
    <n v="-7.6437611631663405E-4"/>
    <n v="37.544429550979935"/>
    <n v="36.951967949999997"/>
    <n v="1.6033289533634587E-2"/>
    <n v="51.693843933780933"/>
    <n v="51.410724510000001"/>
    <n v="5.5070109686135016E-3"/>
    <n v="27.43304377444835"/>
    <n v="27.43"/>
    <n v="1.1096516399389245E-4"/>
    <n v="32.779812108698941"/>
    <n v="32.729685240000002"/>
    <n v="1.5315414227594637E-3"/>
    <n v="29.361791285638951"/>
    <n v="28.857369909999999"/>
    <n v="1.7479811126659639E-2"/>
    <n v="14.077015297720012"/>
    <m/>
    <m/>
    <n v="82.515002865398444"/>
    <m/>
    <m/>
  </r>
  <r>
    <x v="4327"/>
    <n v="16.420000000000002"/>
    <n v="20.62"/>
    <n v="14.4864"/>
    <n v="12.187200000000001"/>
    <n v="830.18"/>
    <n v="150.59"/>
    <n v="16810.286945"/>
    <n v="14143.832859"/>
    <n v="5.5561859602093477E-7"/>
    <n v="33.348857041937407"/>
    <n v="33.380000000000003"/>
    <n v="-9.329825662850455E-4"/>
    <n v="34.533516579330104"/>
    <n v="33.989613319999997"/>
    <n v="1.6002043159757395E-2"/>
    <n v="53.074190322627821"/>
    <n v="52.781315210000002"/>
    <n v="5.5488407490902336E-3"/>
    <n v="26.706157180039646"/>
    <n v="26.7"/>
    <n v="2.3060599399427062E-4"/>
    <n v="31.910969364314958"/>
    <n v="31.861969550000001"/>
    <n v="1.5378777585630665E-3"/>
    <n v="27.792431678757712"/>
    <n v="27.314009039999998"/>
    <n v="1.7515650597357935E-2"/>
    <n v="14.838756385973994"/>
    <m/>
    <m/>
    <n v="73.559710046007126"/>
    <m/>
    <m/>
  </r>
  <r>
    <x v="4328"/>
    <n v="16.420000000000002"/>
    <n v="20.55"/>
    <n v="14.194800000000001"/>
    <n v="11.9419"/>
    <n v="845.14"/>
    <n v="147.88"/>
    <n v="16705.683783"/>
    <n v="14055.798315"/>
    <n v="5.5561859602093477E-7"/>
    <n v="32.675180078278423"/>
    <n v="32.71"/>
    <n v="-1.0645038740928481E-3"/>
    <n v="33.48993405754802"/>
    <n v="32.966448980000003"/>
    <n v="1.5879328643057855E-2"/>
    <n v="53.604134601619471"/>
    <n v="53.302702670000002"/>
    <n v="5.6550965808555009E-3"/>
    <n v="26.538034917541509"/>
    <n v="26.54"/>
    <n v="-7.4042293085496702E-5"/>
    <n v="31.709234381046727"/>
    <n v="31.660113540000001"/>
    <n v="1.5515055239667674E-3"/>
    <n v="27.233818071778568"/>
    <n v="26.760854120000001"/>
    <n v="1.7673724076881836E-2"/>
    <n v="15.101373909352734"/>
    <m/>
    <m/>
    <n v="70.882154184768851"/>
    <m/>
    <m/>
  </r>
  <r>
    <x v="4329"/>
    <n v="17.07"/>
    <n v="20.85"/>
    <n v="14.3725"/>
    <n v="12.0914"/>
    <n v="838.31"/>
    <n v="149.07"/>
    <n v="16675.650089999999"/>
    <n v="14030.520811"/>
    <n v="5.5561859602093477E-7"/>
    <n v="33.083423124572178"/>
    <n v="33.11"/>
    <n v="-8.0268424729146304E-4"/>
    <n v="34.118494899570834"/>
    <n v="33.5700912"/>
    <n v="1.633608012273835E-2"/>
    <n v="53.267214528130474"/>
    <n v="52.965515349999997"/>
    <n v="5.6961435405060712E-3"/>
    <n v="26.489678568849946"/>
    <n v="26.49"/>
    <n v="-1.2134056249557545E-5"/>
    <n v="31.651173483031894"/>
    <n v="31.601863170000001"/>
    <n v="1.5603609434871046E-3"/>
    <n v="27.575021182246907"/>
    <n v="27.093272559999999"/>
    <n v="1.7781116001400088E-2"/>
    <n v="14.97775212488173"/>
    <m/>
    <m/>
    <n v="72.012778674584482"/>
    <m/>
    <m/>
  </r>
  <r>
    <x v="4330"/>
    <n v="17.89"/>
    <n v="21.28"/>
    <n v="14.6084"/>
    <n v="12.289899999999999"/>
    <n v="821.17"/>
    <n v="152.12"/>
    <n v="16851.768929999998"/>
    <n v="14178.695487999999"/>
    <n v="5.5561859602093477E-7"/>
    <n v="33.625610986130297"/>
    <n v="33.659999999999997"/>
    <n v="-1.0216581660635882E-3"/>
    <n v="34.958325570693802"/>
    <n v="34.394371290000002"/>
    <n v="1.6396702702856647E-2"/>
    <n v="52.828605513288188"/>
    <n v="52.527166899999997"/>
    <n v="5.7387182876635912E-3"/>
    <n v="26.768794925013282"/>
    <n v="26.77"/>
    <n v="-4.5015875484444301E-5"/>
    <n v="31.984390659469145"/>
    <n v="31.93410557"/>
    <n v="1.5746515698997765E-3"/>
    <n v="28.027978769920249"/>
    <n v="27.53710529"/>
    <n v="1.7825892545739297E-2"/>
    <n v="14.669971002372534"/>
    <m/>
    <m/>
    <n v="74.948991950159083"/>
    <m/>
    <m/>
  </r>
  <r>
    <x v="4331"/>
    <n v="16.100000000000001"/>
    <n v="20.079999999999998"/>
    <n v="13.7751"/>
    <n v="11.588800000000001"/>
    <n v="868.29"/>
    <n v="143.38999999999999"/>
    <n v="16203.589131999999"/>
    <n v="13633.323855000001"/>
    <n v="6.9441778594026005E-7"/>
    <n v="31.706748139636908"/>
    <n v="31.74"/>
    <n v="-1.047632651641206E-3"/>
    <n v="31.966625854922842"/>
    <n v="31.446746390000001"/>
    <n v="1.6532058944201733E-2"/>
    <n v="54.334043894105179"/>
    <n v="54.019841360000001"/>
    <n v="5.8164283010619933E-3"/>
    <n v="25.738542935284464"/>
    <n v="25.74"/>
    <n v="-5.6607020805565789E-5"/>
    <n v="30.753131929565839"/>
    <n v="30.703755409999999"/>
    <n v="1.6081589664356244E-3"/>
    <n v="26.42932448526275"/>
    <n v="25.96471339"/>
    <n v="1.7893942763169024E-2"/>
    <n v="15.510120372922913"/>
    <m/>
    <m/>
    <n v="66.337149797625315"/>
    <m/>
    <m/>
  </r>
  <r>
    <x v="4332"/>
    <n v="15.65"/>
    <n v="19.64"/>
    <n v="13.373699999999999"/>
    <n v="11.251099999999999"/>
    <n v="893.67"/>
    <n v="139.19999999999999"/>
    <n v="16068.242086"/>
    <n v="13519.436524000001"/>
    <n v="6.9441778594026005E-7"/>
    <n v="30.782077667240777"/>
    <n v="30.81"/>
    <n v="-9.0627500029927255E-4"/>
    <n v="30.569061710143011"/>
    <n v="30.073015730000002"/>
    <n v="1.6494720203540147E-2"/>
    <n v="55.124261686420567"/>
    <n v="54.802897790000003"/>
    <n v="5.8639945948113503E-3"/>
    <n v="25.522928967767847"/>
    <n v="25.52"/>
    <n v="1.1477146425731277E-4"/>
    <n v="30.495238780731512"/>
    <n v="30.44595739"/>
    <n v="1.618651372996327E-3"/>
    <n v="25.659414616142247"/>
    <n v="25.207428329999999"/>
    <n v="1.7930678220131169E-2"/>
    <n v="15.961795287801614"/>
    <m/>
    <m/>
    <n v="62.451460451802554"/>
    <m/>
    <m/>
  </r>
  <r>
    <x v="4333"/>
    <n v="16.39"/>
    <n v="20.14"/>
    <n v="13.5115"/>
    <n v="11.367000000000001"/>
    <n v="886.92"/>
    <n v="140.25"/>
    <n v="16139.690253000001"/>
    <n v="13579.523147"/>
    <n v="6.9441778594026005E-7"/>
    <n v="31.096975324106008"/>
    <n v="31.13"/>
    <n v="-1.0608633438480286E-3"/>
    <n v="31.040516461837917"/>
    <n v="30.532214920000001"/>
    <n v="1.6648040214892967E-2"/>
    <n v="54.836056308599531"/>
    <n v="54.513254860000004"/>
    <n v="5.9215221954465047E-3"/>
    <n v="25.634542552884373"/>
    <n v="25.63"/>
    <n v="1.7723577387340761E-4"/>
    <n v="30.627778456785006"/>
    <n v="30.578521859999999"/>
    <n v="1.6108233422964524E-3"/>
    <n v="25.924483521191355"/>
    <n v="25.46482628"/>
    <n v="1.8050672568395543E-2"/>
    <n v="15.836221629255665"/>
    <m/>
    <m/>
    <n v="63.366786154989917"/>
    <m/>
    <m/>
  </r>
  <r>
    <x v="4334"/>
    <n v="17.02"/>
    <n v="20.68"/>
    <n v="13.866400000000001"/>
    <n v="11.6656"/>
    <n v="865.79"/>
    <n v="143.59"/>
    <n v="16249.541740000001"/>
    <n v="13671.939952000001"/>
    <n v="6.9441778594026005E-7"/>
    <n v="31.913006281082563"/>
    <n v="31.94"/>
    <n v="-8.4513835057731246E-4"/>
    <n v="32.263313209668645"/>
    <n v="31.719169170000001"/>
    <n v="1.7155053360706995E-2"/>
    <n v="54.114402965147249"/>
    <n v="53.793890449999999"/>
    <n v="5.9581583050802855E-3"/>
    <n v="25.808389486246636"/>
    <n v="25.81"/>
    <n v="-6.2398828103993331E-5"/>
    <n v="30.835213674012795"/>
    <n v="30.78501352"/>
    <n v="1.6306685712572655E-3"/>
    <n v="26.605749531737018"/>
    <n v="26.13216705"/>
    <n v="1.8122587416148361E-2"/>
    <n v="15.457308564760831"/>
    <m/>
    <m/>
    <n v="66.375530973406626"/>
    <m/>
    <m/>
  </r>
  <r>
    <x v="4335"/>
    <n v="18.149999999999999"/>
    <n v="21.26"/>
    <n v="13.907500000000001"/>
    <n v="11.700200000000001"/>
    <n v="859.56"/>
    <n v="144.63"/>
    <n v="16363.301267999999"/>
    <n v="13767.644753"/>
    <n v="6.9441778594026005E-7"/>
    <n v="32.006815950405525"/>
    <n v="32.04"/>
    <n v="-1.0357069161821553E-3"/>
    <n v="32.406541235914062"/>
    <n v="31.876524880000002"/>
    <n v="1.6627168673791104E-2"/>
    <n v="54.032745330588412"/>
    <n v="53.710728400000001"/>
    <n v="5.9953931026639484E-3"/>
    <n v="25.988434734307059"/>
    <n v="25.99"/>
    <n v="-6.0225690378556962E-5"/>
    <n v="31.050050719001334"/>
    <n v="30.999735359999999"/>
    <n v="1.6230899527696074E-3"/>
    <n v="26.684917678359817"/>
    <n v="26.209318029999999"/>
    <n v="1.8146204636665164E-2"/>
    <n v="15.344463090192715"/>
    <m/>
    <m/>
    <n v="67.327525256020067"/>
    <m/>
    <m/>
  </r>
  <r>
    <x v="4336"/>
    <n v="17.75"/>
    <n v="20.98"/>
    <n v="13.8301"/>
    <n v="11.6351"/>
    <n v="867.85"/>
    <n v="143.22999999999999"/>
    <n v="16240.382568000001"/>
    <n v="13664.214680999999"/>
    <n v="6.9441778594026005E-7"/>
    <n v="31.827910962438377"/>
    <n v="31.86"/>
    <n v="-1.0071888751294056E-3"/>
    <n v="32.135767726324524"/>
    <n v="31.607910149999999"/>
    <n v="1.6700173273699548E-2"/>
    <n v="54.181654385299574"/>
    <n v="53.856978519999998"/>
    <n v="6.0284827374599281E-3"/>
    <n v="25.792584524262779"/>
    <n v="25.79"/>
    <n v="1.0021420173633722E-4"/>
    <n v="30.815781508641006"/>
    <n v="30.76587249"/>
    <n v="1.6222201615516685E-3"/>
    <n v="26.536697056556964"/>
    <n v="26.061997959999999"/>
    <n v="1.821422506768422E-2"/>
    <n v="15.490818157449766"/>
    <m/>
    <m/>
    <n v="66.014765771471076"/>
    <m/>
    <m/>
  </r>
  <r>
    <x v="4337"/>
    <n v="20.7"/>
    <n v="22.93"/>
    <n v="15.0875"/>
    <n v="12.693"/>
    <n v="795.71"/>
    <n v="155.13999999999999"/>
    <n v="16834.579722999999"/>
    <n v="14164.146462999999"/>
    <n v="6.9441778594026005E-7"/>
    <n v="34.720782754394023"/>
    <n v="34.75"/>
    <n v="-8.4078404621512615E-4"/>
    <n v="36.518245629977592"/>
    <n v="35.908827690000003"/>
    <n v="1.6971256907596155E-2"/>
    <n v="51.717124809920229"/>
    <n v="51.405762379999999"/>
    <n v="6.0569557867575785E-3"/>
    <n v="26.735622211911043"/>
    <n v="26.73"/>
    <n v="2.1033340482756735E-4"/>
    <n v="31.942194692284723"/>
    <n v="31.890223219999999"/>
    <n v="1.6296992318363124E-3"/>
    <n v="28.949774872448511"/>
    <n v="28.431597289999999"/>
    <n v="1.822541228208685E-2"/>
    <n v="14.201646316018632"/>
    <m/>
    <m/>
    <n v="76.982550091275925"/>
    <m/>
    <m/>
  </r>
  <r>
    <x v="4338"/>
    <n v="17.89"/>
    <n v="21.12"/>
    <n v="14.117800000000001"/>
    <n v="11.8772"/>
    <n v="838.28"/>
    <n v="146.84"/>
    <n v="16435.584664999998"/>
    <n v="13828.413628"/>
    <n v="6.9441778594026005E-7"/>
    <n v="32.486840799570878"/>
    <n v="32.520000000000003"/>
    <n v="-1.0196556097517018E-3"/>
    <n v="32.996664770700171"/>
    <n v="32.44831087"/>
    <n v="1.6899304956029315E-2"/>
    <n v="53.374929325002569"/>
    <n v="53.047359950000001"/>
    <n v="6.1750363318988644E-3"/>
    <n v="26.100053989940747"/>
    <n v="26.1"/>
    <n v="2.068580105207829E-6"/>
    <n v="31.182021094987714"/>
    <n v="31.131193069999998"/>
    <n v="1.6327040493895328E-3"/>
    <n v="27.089904479851501"/>
    <n v="26.60023576"/>
    <n v="1.8408435333788997E-2"/>
    <n v="14.956691868153611"/>
    <m/>
    <m/>
    <n v="68.716312329441934"/>
    <m/>
    <m/>
  </r>
  <r>
    <x v="4339"/>
    <n v="16.66"/>
    <n v="20.07"/>
    <n v="13.4041"/>
    <n v="11.2768"/>
    <n v="878.15"/>
    <n v="139.85"/>
    <n v="16243.636313000001"/>
    <n v="13666.904372999999"/>
    <n v="6.9441778594026005E-7"/>
    <n v="30.843774863808214"/>
    <n v="30.87"/>
    <n v="-8.4953470009030418E-4"/>
    <n v="30.494368829004902"/>
    <n v="29.979575279999999"/>
    <n v="1.7171475719615525E-2"/>
    <n v="54.722573282463379"/>
    <n v="54.382306649999997"/>
    <n v="6.2569363718480986E-3"/>
    <n v="25.79460699171397"/>
    <n v="25.79"/>
    <n v="1.7863480860680347E-4"/>
    <n v="30.816825806698638"/>
    <n v="30.766669159999999"/>
    <n v="1.6302267378311974E-3"/>
    <n v="25.720739245778155"/>
    <n v="25.25264542"/>
    <n v="1.8536427292778823E-2"/>
    <n v="15.666404511379971"/>
    <m/>
    <m/>
    <n v="62.165357532679963"/>
    <m/>
    <m/>
  </r>
  <r>
    <x v="4340"/>
    <n v="16.32"/>
    <n v="19.7"/>
    <n v="13.141400000000001"/>
    <n v="11.0558"/>
    <n v="895.22"/>
    <n v="137.13"/>
    <n v="16080.223371"/>
    <n v="13529.404175"/>
    <n v="6.9441778594026005E-7"/>
    <n v="30.238546384827735"/>
    <n v="30.27"/>
    <n v="-1.0391019217794728E-3"/>
    <n v="29.597653111673129"/>
    <n v="29.100178710000002"/>
    <n v="1.7095235277788001E-2"/>
    <n v="55.257354920338621"/>
    <n v="54.911244340000003"/>
    <n v="6.3030911883104057E-3"/>
    <n v="25.534487494902383"/>
    <n v="25.53"/>
    <n v="1.7577340001495578E-4"/>
    <n v="30.50578931884322"/>
    <n v="30.455839170000001"/>
    <n v="1.6400844699897554E-3"/>
    <n v="25.216912220249842"/>
    <n v="24.757553430000002"/>
    <n v="1.8554288554749165E-2"/>
    <n v="15.969252758825704"/>
    <m/>
    <m/>
    <n v="59.738768385389136"/>
    <m/>
    <m/>
  </r>
  <r>
    <x v="4341"/>
    <n v="15.97"/>
    <n v="19.260000000000002"/>
    <n v="12.939399999999999"/>
    <n v="10.8858"/>
    <n v="912.13"/>
    <n v="134.54"/>
    <n v="15925.394634"/>
    <n v="13399.126654"/>
    <n v="1.2500718804542288E-6"/>
    <n v="29.773015551513865"/>
    <n v="29.8"/>
    <n v="-9.0551840557506758E-4"/>
    <n v="28.91471140215079"/>
    <n v="28.415330900000001"/>
    <n v="1.7574333514123852E-2"/>
    <n v="55.680739244633379"/>
    <n v="55.329624430000003"/>
    <n v="6.3458738108297386E-3"/>
    <n v="25.288011568890042"/>
    <n v="25.29"/>
    <n v="-7.8625192169168301E-5"/>
    <n v="30.211058056112332"/>
    <n v="30.16132936"/>
    <n v="1.6487567745697707E-3"/>
    <n v="24.829401336767411"/>
    <n v="24.37556206"/>
    <n v="1.8618617927672609E-2"/>
    <n v="16.269183107580286"/>
    <m/>
    <m/>
    <n v="57.47406326693018"/>
    <m/>
    <m/>
  </r>
  <r>
    <x v="4342"/>
    <n v="15.62"/>
    <n v="19"/>
    <n v="12.664899999999999"/>
    <n v="10.6548"/>
    <n v="928.22"/>
    <n v="132.16999999999999"/>
    <n v="15935.302211"/>
    <n v="13407.445828"/>
    <n v="1.2500718804542288E-6"/>
    <n v="29.140692017679218"/>
    <n v="29.17"/>
    <n v="-1.0047302818232406E-3"/>
    <n v="27.994074455571624"/>
    <n v="27.517072379999998"/>
    <n v="1.7334768357055275E-2"/>
    <n v="56.270055787913826"/>
    <n v="55.913160019999999"/>
    <n v="6.3830369770938589E-3"/>
    <n v="25.303126863180967"/>
    <n v="25.3"/>
    <n v="1.2359143007767415E-4"/>
    <n v="30.228846811861693"/>
    <n v="30.178662729999999"/>
    <n v="1.662899456833955E-3"/>
    <n v="24.302746896499798"/>
    <n v="23.85718584"/>
    <n v="1.8676178300659041E-2"/>
    <n v="16.554425639667393"/>
    <m/>
    <m/>
    <n v="55.441361809730779"/>
    <m/>
    <m/>
  </r>
  <r>
    <x v="4343"/>
    <n v="15.76"/>
    <n v="19.02"/>
    <n v="12.6486"/>
    <n v="10.6411"/>
    <n v="930.24"/>
    <n v="131.88"/>
    <n v="15884.46506"/>
    <n v="13364.622819"/>
    <n v="1.2500718804542288E-6"/>
    <n v="29.101058451119862"/>
    <n v="29.13"/>
    <n v="-9.935306858955828E-4"/>
    <n v="27.939278306879704"/>
    <n v="27.464648480000001"/>
    <n v="1.7281481946704425E-2"/>
    <n v="56.30183556078341"/>
    <n v="55.941847899999999"/>
    <n v="6.4350334194700487E-3"/>
    <n v="25.220559281129226"/>
    <n v="25.22"/>
    <n v="2.2176095528347872E-5"/>
    <n v="30.129401067921684"/>
    <n v="30.079585550000001"/>
    <n v="1.6561238132379863E-3"/>
    <n v="24.272196519760996"/>
    <n v="23.824616590000002"/>
    <n v="1.8786448380825549E-2"/>
    <n v="16.58520221545573"/>
    <m/>
    <m/>
    <n v="55.174707791820005"/>
    <m/>
    <m/>
  </r>
  <r>
    <x v="4344"/>
    <n v="16.02"/>
    <n v="19.489999999999998"/>
    <n v="12.936199999999999"/>
    <n v="10.883100000000001"/>
    <n v="912.88"/>
    <n v="134.34"/>
    <n v="16074.811175999999"/>
    <n v="13524.756551"/>
    <n v="1.2500718804542288E-6"/>
    <n v="29.762023699869697"/>
    <n v="29.79"/>
    <n v="-9.3911715778116633E-4"/>
    <n v="28.892094266432387"/>
    <n v="28.395494429999999"/>
    <n v="1.7488684257870313E-2"/>
    <n v="55.660178386738885"/>
    <n v="55.30301137"/>
    <n v="6.4583647054821114E-3"/>
    <n v="25.522158989083813"/>
    <n v="25.52"/>
    <n v="8.4599885729286228E-5"/>
    <n v="30.489431601942634"/>
    <n v="30.438584909999999"/>
    <n v="1.6704683247588115E-3"/>
    <n v="24.824433090006217"/>
    <n v="24.365226369999998"/>
    <n v="1.8846807045126424E-2"/>
    <n v="16.273974896758617"/>
    <m/>
    <m/>
    <n v="57.225015531135028"/>
    <m/>
    <m/>
  </r>
  <r>
    <x v="4345"/>
    <n v="15.83"/>
    <n v="19.510000000000002"/>
    <n v="12.7881"/>
    <n v="10.7585"/>
    <n v="919.46"/>
    <n v="133.38"/>
    <n v="16112.174921"/>
    <n v="13556.176127999999"/>
    <n v="1.2500718804542288E-6"/>
    <n v="29.420575972789305"/>
    <n v="29.45"/>
    <n v="-9.9911807167041289E-4"/>
    <n v="28.395646032597909"/>
    <n v="27.910084019999999"/>
    <n v="1.7397368357972898E-2"/>
    <n v="55.977346530615698"/>
    <n v="55.615048299999998"/>
    <n v="6.5143920879360273E-3"/>
    <n v="25.580858060753787"/>
    <n v="25.58"/>
    <n v="3.3544204604663008E-5"/>
    <n v="30.559282919737747"/>
    <n v="30.5082211"/>
    <n v="1.6737068861005788E-3"/>
    <n v="24.540454868481021"/>
    <n v="24.085749270000001"/>
    <n v="1.8878615457787573E-2"/>
    <n v="16.389548068927986"/>
    <m/>
    <m/>
    <n v="56.399191373724435"/>
    <m/>
    <m/>
  </r>
  <r>
    <x v="4346"/>
    <n v="15.48"/>
    <n v="19.45"/>
    <n v="12.565799999999999"/>
    <n v="10.5715"/>
    <n v="935.58"/>
    <n v="131.04"/>
    <n v="16037.228596999999"/>
    <n v="13493.102172000001"/>
    <n v="1.3889898424768177E-6"/>
    <n v="28.908442937185931"/>
    <n v="28.93"/>
    <n v="-7.4514562094951664E-4"/>
    <n v="27.655037979848434"/>
    <n v="27.183213989999999"/>
    <n v="1.7357181899903651E-2"/>
    <n v="56.462364993916857"/>
    <n v="56.09627442"/>
    <n v="6.526112076104873E-3"/>
    <n v="25.461246987378086"/>
    <n v="25.46"/>
    <n v="4.8978294504564701E-5"/>
    <n v="30.416122870972185"/>
    <n v="30.364581380000001"/>
    <n v="1.6974214242297947E-3"/>
    <n v="24.114133598689776"/>
    <n v="23.666134450000001"/>
    <n v="1.8929967191569474E-2"/>
    <n v="16.675131042712596"/>
    <m/>
    <m/>
    <n v="54.412593901367543"/>
    <m/>
    <m/>
  </r>
  <r>
    <x v="4347"/>
    <n v="15.07"/>
    <n v="19.3"/>
    <n v="12.5495"/>
    <n v="10.5578"/>
    <n v="938.1"/>
    <n v="130.68"/>
    <n v="16005.150063999999"/>
    <n v="13466.093797"/>
    <n v="1.3889898424768177E-6"/>
    <n v="28.870239747020914"/>
    <n v="28.9"/>
    <n v="-1.0297665390686106E-3"/>
    <n v="27.601014521750571"/>
    <n v="27.126335130000001"/>
    <n v="1.7498839761276974E-2"/>
    <n v="56.497480312583306"/>
    <n v="56.128791980000003"/>
    <n v="6.5686133547053771E-3"/>
    <n v="25.409698428459865"/>
    <n v="25.41"/>
    <n v="-1.1868222752231539E-5"/>
    <n v="30.354272438400962"/>
    <n v="30.302855260000001"/>
    <n v="1.6967766885265245E-3"/>
    <n v="24.083114127920599"/>
    <n v="23.634934399999999"/>
    <n v="1.8962596651869612E-2"/>
    <n v="16.718282159070824"/>
    <m/>
    <m/>
    <n v="54.105988395300251"/>
    <m/>
    <m/>
  </r>
  <r>
    <x v="4348"/>
    <n v="16.440000000000001"/>
    <n v="20.260000000000002"/>
    <n v="12.8416"/>
    <n v="10.8035"/>
    <n v="918.28"/>
    <n v="133.44999999999999"/>
    <n v="16113.231377"/>
    <n v="13556.954277999999"/>
    <n v="1.3889898424768177E-6"/>
    <n v="29.539337201036442"/>
    <n v="29.57"/>
    <n v="-1.0369563396536163E-3"/>
    <n v="28.563410729274313"/>
    <n v="28.068922359999998"/>
    <n v="1.7616934591653255E-2"/>
    <n v="55.834265371972421"/>
    <n v="55.468580179999996"/>
    <n v="6.5926546305268285E-3"/>
    <n v="25.578792835137936"/>
    <n v="25.58"/>
    <n v="-4.719174597589415E-5"/>
    <n v="30.555183278857026"/>
    <n v="30.503900770000001"/>
    <n v="1.6811787201806982E-3"/>
    <n v="24.64451904801755"/>
    <n v="24.18251772"/>
    <n v="1.9104765408088697E-2"/>
    <n v="16.3581578259674"/>
    <m/>
    <m/>
    <n v="56.367913478120784"/>
    <m/>
    <m/>
  </r>
  <r>
    <x v="4349"/>
    <n v="16.2"/>
    <n v="20.41"/>
    <n v="12.892899999999999"/>
    <n v="10.8467"/>
    <n v="912.81"/>
    <n v="134.24"/>
    <n v="16161.329583000001"/>
    <n v="13597.403133"/>
    <n v="1.3889898424768177E-6"/>
    <n v="29.656618659308077"/>
    <n v="29.68"/>
    <n v="-7.8778102061738409E-4"/>
    <n v="28.734460133116656"/>
    <n v="28.230069270000001"/>
    <n v="1.7867149325512699E-2"/>
    <n v="55.721182703274138"/>
    <n v="55.355070810000001"/>
    <n v="6.6138817621745893E-3"/>
    <n v="25.654520301821773"/>
    <n v="25.65"/>
    <n v="1.7623009051748184E-4"/>
    <n v="30.645370752822352"/>
    <n v="30.594302949999999"/>
    <n v="1.6691932124033304E-3"/>
    <n v="24.743302450229489"/>
    <n v="24.277913600000002"/>
    <n v="1.9169227549664214E-2"/>
    <n v="16.259000563598466"/>
    <m/>
    <m/>
    <n v="57.027241854064776"/>
    <m/>
    <m/>
  </r>
  <r>
    <x v="4350"/>
    <n v="19"/>
    <n v="21.98"/>
    <n v="13.710100000000001"/>
    <n v="11.5342"/>
    <n v="848.51"/>
    <n v="143.69999999999999"/>
    <n v="16483.603478000001"/>
    <n v="13868.530753999999"/>
    <n v="1.3889898424768177E-6"/>
    <n v="31.535596587398803"/>
    <n v="31.57"/>
    <n v="-1.0897501615836358E-3"/>
    <n v="31.466087191153331"/>
    <n v="30.91696937"/>
    <n v="1.7761049428284492E-2"/>
    <n v="53.953881243398968"/>
    <n v="53.597635189999998"/>
    <n v="6.6466748418303467E-3"/>
    <n v="26.165460372990641"/>
    <n v="26.16"/>
    <n v="2.0872985438225022E-4"/>
    <n v="31.25543119413479"/>
    <n v="31.2027137"/>
    <n v="1.6895163235366439E-3"/>
    <n v="26.311867736559588"/>
    <n v="25.816484760000002"/>
    <n v="1.9188630100684057E-2"/>
    <n v="15.112092748386727"/>
    <m/>
    <m/>
    <n v="65.055572032259988"/>
    <m/>
    <m/>
  </r>
  <r>
    <x v="4351"/>
    <n v="16.18"/>
    <n v="20.440000000000001"/>
    <n v="12.805899999999999"/>
    <n v="10.7735"/>
    <n v="910.01"/>
    <n v="133.28"/>
    <n v="16216.712159999999"/>
    <n v="13643.961654999999"/>
    <n v="1.3889898424768177E-6"/>
    <n v="29.455062270856761"/>
    <n v="29.48"/>
    <n v="-8.4592025587648667E-4"/>
    <n v="28.352952798608463"/>
    <n v="27.853954550000001"/>
    <n v="1.7914808028882234E-2"/>
    <n v="55.731605522270989"/>
    <n v="55.3606859"/>
    <n v="6.7000546731121879E-3"/>
    <n v="25.7411793235154"/>
    <n v="25.74"/>
    <n v="4.5816764390194109E-5"/>
    <n v="30.748340894536163"/>
    <n v="30.69631803"/>
    <n v="1.6947591071123647E-3"/>
    <n v="24.576791218636924"/>
    <n v="24.113228500000002"/>
    <n v="1.9224415288766616E-2"/>
    <n v="16.205707595821355"/>
    <m/>
    <m/>
    <n v="55.613081690109723"/>
    <m/>
    <m/>
  </r>
  <r>
    <x v="4352"/>
    <n v="16.170000000000002"/>
    <n v="20.46"/>
    <n v="12.7216"/>
    <n v="10.702500000000001"/>
    <n v="914.72"/>
    <n v="132.59"/>
    <n v="16331.975639"/>
    <n v="13740.881949000001"/>
    <n v="1.3889898424768177E-6"/>
    <n v="29.25902202549922"/>
    <n v="29.29"/>
    <n v="-1.05762972006751E-3"/>
    <n v="28.07186589596326"/>
    <n v="27.574810289999999"/>
    <n v="1.8025712624522239E-2"/>
    <n v="55.910882106447993"/>
    <n v="55.536673239999999"/>
    <n v="6.7380497357278912E-3"/>
    <n v="25.922243508400047"/>
    <n v="25.92"/>
    <n v="8.6555108026464822E-5"/>
    <n v="30.963798445754975"/>
    <n v="30.911451419999999"/>
    <n v="1.6934509170638545E-3"/>
    <n v="24.415526504466179"/>
    <n v="23.9516378"/>
    <n v="1.9367723758171529E-2"/>
    <n v="16.284430461584599"/>
    <m/>
    <m/>
    <n v="55.013962659317372"/>
    <m/>
    <m/>
  </r>
  <r>
    <x v="4353"/>
    <n v="17.12"/>
    <n v="21.13"/>
    <n v="12.869"/>
    <n v="10.826499999999999"/>
    <n v="905.57"/>
    <n v="133.91999999999999"/>
    <n v="16461.178532999998"/>
    <n v="13849.567514"/>
    <n v="1.3889898424768177E-6"/>
    <n v="29.597312696320181"/>
    <n v="29.63"/>
    <n v="-1.1031827094100111E-3"/>
    <n v="28.559456278158077"/>
    <n v="28.053789420000001"/>
    <n v="1.8024903894002131E-2"/>
    <n v="55.585541400721468"/>
    <n v="55.211069979999998"/>
    <n v="6.782542357123722E-3"/>
    <n v="26.126678307222239"/>
    <n v="26.13"/>
    <n v="-1.271218055017842E-4"/>
    <n v="31.20771539187362"/>
    <n v="31.155480829999998"/>
    <n v="1.6765769772144612E-3"/>
    <n v="24.698643533462491"/>
    <n v="24.228518780000002"/>
    <n v="1.9403776092600689E-2"/>
    <n v="16.119835818761761"/>
    <m/>
    <m/>
    <n v="56.109726270196774"/>
    <m/>
    <m/>
  </r>
  <r>
    <x v="4354"/>
    <n v="16.329999999999998"/>
    <n v="20.62"/>
    <n v="12.5594"/>
    <n v="10.566000000000001"/>
    <n v="926.17"/>
    <n v="130.87"/>
    <n v="16454.983048999999"/>
    <n v="13844.335723"/>
    <n v="1.3889898424768177E-6"/>
    <n v="28.884561746147309"/>
    <n v="28.91"/>
    <n v="-8.799119284915724E-4"/>
    <n v="27.52842450868264"/>
    <n v="27.043061510000001"/>
    <n v="1.7947782964704784E-2"/>
    <n v="56.252808303469607"/>
    <n v="55.87319196"/>
    <n v="6.7942483712291057E-3"/>
    <n v="26.116208203105007"/>
    <n v="26.12"/>
    <n v="-1.4516833441780008E-4"/>
    <n v="31.194931321358169"/>
    <n v="31.1425059"/>
    <n v="1.6834040756550372E-3"/>
    <n v="24.104592434027015"/>
    <n v="23.644730190000001"/>
    <n v="1.9448826031497779E-2"/>
    <n v="16.484792520520234"/>
    <m/>
    <m/>
    <n v="53.546395458937482"/>
    <m/>
    <m/>
  </r>
  <r>
    <x v="4355"/>
    <n v="17.010000000000002"/>
    <n v="21.09"/>
    <n v="12.7257"/>
    <n v="10.7059"/>
    <n v="912.73"/>
    <n v="132.77000000000001"/>
    <n v="16406.258972"/>
    <n v="13803.322681"/>
    <n v="1.3889898424768177E-6"/>
    <n v="29.266310858350835"/>
    <n v="29.29"/>
    <n v="-8.0877916180144283E-4"/>
    <n v="28.074893879225613"/>
    <n v="27.582280650000001"/>
    <n v="1.7859771477077402E-2"/>
    <n v="55.878943893422452"/>
    <n v="55.500290450000001"/>
    <n v="6.8225488614979124E-3"/>
    <n v="26.038241805777293"/>
    <n v="26.04"/>
    <n v="-6.7518979366631982E-5"/>
    <n v="31.101526144395841"/>
    <n v="31.04863434"/>
    <n v="1.7035146801192003E-3"/>
    <n v="24.42398549123595"/>
    <n v="23.957178989999999"/>
    <n v="1.9485036257015143E-2"/>
    <n v="16.24386194332439"/>
    <m/>
    <m/>
    <n v="55.093418054990842"/>
    <m/>
    <m/>
  </r>
  <r>
    <x v="4356"/>
    <n v="18.45"/>
    <n v="22.07"/>
    <n v="13.2834"/>
    <n v="11.1751"/>
    <n v="877.73"/>
    <n v="137.86000000000001"/>
    <n v="16636.482527"/>
    <n v="13997.000926999999"/>
    <n v="1.3889898424768177E-6"/>
    <n v="30.54815329586237"/>
    <n v="30.58"/>
    <n v="-1.0414226336700194E-3"/>
    <n v="29.920235110873769"/>
    <n v="29.387797280000001"/>
    <n v="1.8117650186600498E-2"/>
    <n v="54.653037661995022"/>
    <n v="54.280216590000002"/>
    <n v="6.8684521804893706E-3"/>
    <n v="26.402983945805424"/>
    <n v="26.4"/>
    <n v="1.1302825020553797E-4"/>
    <n v="31.536913652319136"/>
    <n v="31.48322937"/>
    <n v="1.7051707653057413E-3"/>
    <n v="25.494642907237399"/>
    <n v="25.00615938"/>
    <n v="1.9534528266187401E-2"/>
    <n v="15.619319017123935"/>
    <m/>
    <m/>
    <n v="59.309278418214809"/>
    <m/>
    <m/>
  </r>
  <r>
    <x v="4357"/>
    <n v="22.5"/>
    <n v="24.9"/>
    <n v="15.3111"/>
    <n v="12.8809"/>
    <n v="735.56"/>
    <n v="160.19"/>
    <n v="17244.614124"/>
    <n v="14508.590332"/>
    <n v="1.3889898424768177E-6"/>
    <n v="35.208727908345956"/>
    <n v="35.24"/>
    <n v="-8.8740328189684803E-4"/>
    <n v="36.769845830032878"/>
    <n v="36.08357384"/>
    <n v="1.9018958406833875E-2"/>
    <n v="50.477896148206966"/>
    <n v="50.130809409999998"/>
    <n v="6.9236212678771558E-3"/>
    <n v="27.366119235593619"/>
    <n v="27.36"/>
    <n v="2.2365627169662616E-4"/>
    <n v="32.686452669888091"/>
    <n v="32.631273610000001"/>
    <n v="1.6909870128751781E-3"/>
    <n v="29.387065248950616"/>
    <n v="28.82064527"/>
    <n v="1.9653271939064298E-2"/>
    <n v="13.085243909194482"/>
    <m/>
    <m/>
    <n v="78.489395035023136"/>
    <m/>
    <m/>
  </r>
  <r>
    <x v="4358"/>
    <n v="19.73"/>
    <n v="23.2"/>
    <n v="13.8804"/>
    <n v="11.677300000000001"/>
    <n v="807.86"/>
    <n v="144.44999999999999"/>
    <n v="17039.133450000001"/>
    <n v="14335.690989000001"/>
    <n v="1.3889898424768177E-6"/>
    <n v="31.917975216586598"/>
    <n v="31.95"/>
    <n v="-1.0023406389171319E-3"/>
    <n v="31.61584380027621"/>
    <n v="31.061764849999999"/>
    <n v="1.7837973886928316E-2"/>
    <n v="52.834865321123367"/>
    <n v="52.471575729999998"/>
    <n v="6.9235502473325994E-3"/>
    <n v="27.039374982772287"/>
    <n v="27.04"/>
    <n v="-2.3114542444968578E-5"/>
    <n v="32.295897461962667"/>
    <n v="32.241309100000002"/>
    <n v="1.6931186569799639E-3"/>
    <n v="26.641373477166631"/>
    <n v="26.128291820000001"/>
    <n v="1.9637014953036047E-2"/>
    <n v="14.369908799326184"/>
    <m/>
    <m/>
    <n v="63.056024920797071"/>
    <m/>
    <m/>
  </r>
  <r>
    <x v="4359"/>
    <n v="17.91"/>
    <n v="21.87"/>
    <n v="12.9908"/>
    <n v="10.928900000000001"/>
    <n v="856.83"/>
    <n v="135.69"/>
    <n v="16573.731403000002"/>
    <n v="13944.110089"/>
    <n v="1.3889898424768177E-6"/>
    <n v="29.871611916287865"/>
    <n v="29.9"/>
    <n v="-9.4943423786397751E-4"/>
    <n v="28.576173151032179"/>
    <n v="28.074981600000001"/>
    <n v="1.7851892413428327E-2"/>
    <n v="54.526543528789951"/>
    <n v="54.14756612"/>
    <n v="6.9989740249833954E-3"/>
    <n v="26.300187873624036"/>
    <n v="26.3"/>
    <n v="7.1434838035955295E-6"/>
    <n v="31.412730808619298"/>
    <n v="31.359254889999999"/>
    <n v="1.7052675137492201E-3"/>
    <n v="24.934162738690041"/>
    <n v="24.452623330000002"/>
    <n v="1.9692750433826012E-2"/>
    <n v="15.239361069368124"/>
    <m/>
    <m/>
    <n v="55.400290438513544"/>
    <m/>
    <m/>
  </r>
  <r>
    <x v="4360"/>
    <n v="17.690000000000001"/>
    <n v="21.86"/>
    <n v="13.278"/>
    <n v="11.170500000000001"/>
    <n v="842.04"/>
    <n v="138.03"/>
    <n v="16525.72983"/>
    <n v="13903.705173"/>
    <n v="1.3889898424768177E-6"/>
    <n v="30.531267638950968"/>
    <n v="30.56"/>
    <n v="-9.4019506050491142E-4"/>
    <n v="29.523469871596561"/>
    <n v="28.991063319999999"/>
    <n v="1.8364505838227574E-2"/>
    <n v="53.922443835227689"/>
    <n v="53.547971560000001"/>
    <n v="6.9932112145105751E-3"/>
    <n v="26.223376672834213"/>
    <n v="26.22"/>
    <n v="1.2878233540103423E-4"/>
    <n v="31.320709241879655"/>
    <n v="31.267178399999999"/>
    <n v="1.7120458134993743E-3"/>
    <n v="25.485614808444438"/>
    <n v="24.992018529999999"/>
    <n v="1.9750156549057207E-2"/>
    <n v="14.974730187472225"/>
    <m/>
    <m/>
    <n v="57.302981289647285"/>
    <m/>
    <m/>
  </r>
  <r>
    <x v="4361"/>
    <n v="17.2"/>
    <n v="21.65"/>
    <n v="13.1503"/>
    <n v="11.0631"/>
    <n v="850.12"/>
    <n v="136.71"/>
    <n v="16434.578529999999"/>
    <n v="13826.996915"/>
    <n v="1.3889898424768177E-6"/>
    <n v="30.236898549962088"/>
    <n v="30.26"/>
    <n v="-7.6343192458405706E-4"/>
    <n v="29.097405883691305"/>
    <n v="28.5868243"/>
    <n v="1.7860731165276977E-2"/>
    <n v="54.180255258931993"/>
    <n v="53.801312770000003"/>
    <n v="7.0433688217230728E-3"/>
    <n v="26.078099974868664"/>
    <n v="26.08"/>
    <n v="-7.285372436094395E-5"/>
    <n v="31.146916133910743"/>
    <n v="31.093474440000001"/>
    <n v="1.7187430762639622E-3"/>
    <n v="25.240822596708249"/>
    <n v="24.751038229999999"/>
    <n v="1.9788437242789891E-2"/>
    <n v="15.11682917681596"/>
    <m/>
    <m/>
    <n v="56.199058027412271"/>
    <m/>
    <m/>
  </r>
  <r>
    <x v="4362"/>
    <n v="17.579999999999998"/>
    <n v="21.74"/>
    <n v="13.036099999999999"/>
    <n v="10.966900000000001"/>
    <n v="853.91"/>
    <n v="136.1"/>
    <n v="16528.878674"/>
    <n v="13906.277372"/>
    <n v="1.3889898424768177E-6"/>
    <n v="29.972122308581572"/>
    <n v="30"/>
    <n v="-9.2925638061425175E-4"/>
    <n v="28.717051810392469"/>
    <n v="28.19242479"/>
    <n v="1.8608793826721648E-2"/>
    <n v="54.411570660983358"/>
    <n v="54.028101749999998"/>
    <n v="7.0975825276586857E-3"/>
    <n v="26.22581525384533"/>
    <n v="26.22"/>
    <n v="2.2178695062291531E-4"/>
    <n v="31.322506189151476"/>
    <n v="31.269031300000002"/>
    <n v="1.7101549657367876E-3"/>
    <n v="25.02205896561593"/>
    <n v="24.53407919"/>
    <n v="1.9889875297004256E-2"/>
    <n v="15.179418572278367"/>
    <m/>
    <m/>
    <n v="55.673964895345328"/>
    <m/>
    <m/>
  </r>
  <r>
    <x v="4363"/>
    <n v="19.36"/>
    <n v="23"/>
    <n v="13.3886"/>
    <n v="11.263400000000001"/>
    <n v="827.66"/>
    <n v="140.28"/>
    <n v="16751.238028"/>
    <n v="14093.336133999999"/>
    <n v="1.3889898424768177E-6"/>
    <n v="30.781826772506545"/>
    <n v="30.81"/>
    <n v="-9.1441828930394209E-4"/>
    <n v="29.881352239696803"/>
    <n v="29.35392349"/>
    <n v="1.796791321189084E-2"/>
    <n v="53.674640750856788"/>
    <n v="53.29634909"/>
    <n v="7.0978907057588358E-3"/>
    <n v="26.577977272302054"/>
    <n v="26.58"/>
    <n v="-7.6099612413282891E-5"/>
    <n v="31.742824266710933"/>
    <n v="31.688625470000002"/>
    <n v="1.7103549272670104E-3"/>
    <n v="25.698799247366033"/>
    <n v="25.197713239999999"/>
    <n v="1.9886169931110587E-2"/>
    <n v="14.711237010035834"/>
    <m/>
    <m/>
    <n v="59.085423823445424"/>
    <m/>
    <m/>
  </r>
  <r>
    <x v="4364"/>
    <n v="18.309999999999999"/>
    <n v="22.35"/>
    <n v="13.0364"/>
    <n v="10.9671"/>
    <n v="852.65"/>
    <n v="136.05000000000001"/>
    <n v="16583.480584000001"/>
    <n v="13952.177017"/>
    <n v="1.3889898424768177E-6"/>
    <n v="29.971350387562371"/>
    <n v="30"/>
    <n v="-9.5498708125429932E-4"/>
    <n v="28.701968839062769"/>
    <n v="28.188940540000001"/>
    <n v="1.8199630395288713E-2"/>
    <n v="54.379219826811401"/>
    <n v="53.992946490000001"/>
    <n v="7.1541444192704251E-3"/>
    <n v="26.311167099098355"/>
    <n v="26.31"/>
    <n v="4.4359524832948694E-5"/>
    <n v="31.423885576792554"/>
    <n v="31.36995413"/>
    <n v="1.7192070657501279E-3"/>
    <n v="25.022995171405434"/>
    <n v="24.534133929999999"/>
    <n v="1.9925759058796899E-2"/>
    <n v="15.153823008575971"/>
    <m/>
    <m/>
    <n v="55.514268771246691"/>
    <m/>
    <m/>
  </r>
  <r>
    <x v="4365"/>
    <n v="17.7"/>
    <n v="21.88"/>
    <n v="12.8116"/>
    <n v="10.777900000000001"/>
    <n v="868.93"/>
    <n v="133.44999999999999"/>
    <n v="16486.9787"/>
    <n v="13870.967723"/>
    <n v="1.3889898424768177E-6"/>
    <n v="29.453805483267288"/>
    <n v="29.48"/>
    <n v="-8.8855212797533945E-4"/>
    <n v="27.958968496135505"/>
    <n v="27.459988809999999"/>
    <n v="1.8171154022968761E-2"/>
    <n v="54.846856487680739"/>
    <n v="54.454443390000002"/>
    <n v="7.2062640484689133E-3"/>
    <n v="26.157420449360814"/>
    <n v="26.16"/>
    <n v="-9.8606675809853606E-5"/>
    <n v="31.239985099072797"/>
    <n v="31.185975070000001"/>
    <n v="1.7318691800261021E-3"/>
    <n v="24.591544325991919"/>
    <n v="24.110358890000001"/>
    <n v="1.9957622289541899E-2"/>
    <n v="15.44153229860288"/>
    <m/>
    <m/>
    <n v="53.384911005027249"/>
    <m/>
    <m/>
  </r>
  <r>
    <x v="4366"/>
    <n v="18.239999999999998"/>
    <n v="22.18"/>
    <n v="13.158899999999999"/>
    <n v="11.0701"/>
    <n v="844.47"/>
    <n v="137.21"/>
    <n v="16751.943617000001"/>
    <n v="14093.871036"/>
    <n v="1.3889898424768177E-6"/>
    <n v="30.251508820188185"/>
    <n v="30.28"/>
    <n v="-9.4092403605727792E-4"/>
    <n v="29.095684260062104"/>
    <n v="28.566925170000001"/>
    <n v="1.8509485599709885E-2"/>
    <n v="54.101970855990736"/>
    <n v="53.712396980000001"/>
    <n v="7.2529601711088798E-3"/>
    <n v="26.57715254758628"/>
    <n v="26.58"/>
    <n v="-1.0712763031295314E-4"/>
    <n v="31.740991363262349"/>
    <n v="31.685224600000002"/>
    <n v="1.7600242373647657E-3"/>
    <n v="25.258488692232973"/>
    <n v="24.762291770000001"/>
    <n v="2.0038408675651098E-2"/>
    <n v="15.005276993034233"/>
    <m/>
    <m/>
    <n v="56.385230896526785"/>
    <m/>
    <m/>
  </r>
  <r>
    <x v="4367"/>
    <n v="19.46"/>
    <n v="23.05"/>
    <n v="13.6501"/>
    <n v="11.4833"/>
    <n v="812.85"/>
    <n v="142.34"/>
    <n v="17048.147893000001"/>
    <n v="14343.017113"/>
    <n v="1.3889898424768177E-6"/>
    <n v="31.378452205194769"/>
    <n v="31.41"/>
    <n v="-1.0043869724684074E-3"/>
    <n v="30.723828609436246"/>
    <n v="30.166794710000001"/>
    <n v="1.846513376018688E-2"/>
    <n v="53.088126558391217"/>
    <n v="52.703939179999999"/>
    <n v="7.2895382085027549E-3"/>
    <n v="27.04510559723111"/>
    <n v="27.04"/>
    <n v="1.8881646564761212E-4"/>
    <n v="32.299003077843821"/>
    <n v="32.242410909999997"/>
    <n v="1.7552089389900605E-3"/>
    <n v="26.202034959643065"/>
    <n v="25.684664550000001"/>
    <n v="2.0143163973814326E-2"/>
    <n v="14.438855376489659"/>
    <m/>
    <m/>
    <n v="60.575838531358478"/>
    <m/>
    <m/>
  </r>
  <r>
    <x v="4368"/>
    <n v="18.04"/>
    <n v="22.18"/>
    <n v="12.9581"/>
    <n v="10.901199999999999"/>
    <n v="853.01"/>
    <n v="135.31"/>
    <n v="16725.124222999999"/>
    <n v="14071.229603"/>
    <n v="1.3889898424768177E-6"/>
    <n v="29.786976435270734"/>
    <n v="29.81"/>
    <n v="-7.7234366753653472E-4"/>
    <n v="28.387423845263378"/>
    <n v="27.872619889999999"/>
    <n v="1.8469880380641124E-2"/>
    <n v="54.432254995045618"/>
    <n v="54.035372389999999"/>
    <n v="7.3448666584754463E-3"/>
    <n v="26.532015330536627"/>
    <n v="26.53"/>
    <n v="7.5964211708523521E-5"/>
    <n v="31.68595556451783"/>
    <n v="31.630148720000001"/>
    <n v="1.7643560582609741E-3"/>
    <n v="24.874066031072523"/>
    <n v="24.381240500000001"/>
    <n v="2.0213308304494193E-2"/>
    <n v="15.15062912996415"/>
    <m/>
    <m/>
    <n v="54.584601358733622"/>
    <m/>
    <m/>
  </r>
  <r>
    <x v="4369"/>
    <n v="17.97"/>
    <n v="22.17"/>
    <n v="12.9298"/>
    <n v="10.8774"/>
    <n v="856.49"/>
    <n v="134.76"/>
    <n v="16741.466251999998"/>
    <n v="14084.958981"/>
    <n v="1.3889898424768177E-6"/>
    <n v="29.721198079688939"/>
    <n v="29.75"/>
    <n v="-9.6813177516175131E-4"/>
    <n v="28.294187439254042"/>
    <n v="27.783122469999999"/>
    <n v="1.8394799569626752E-2"/>
    <n v="54.490256216847044"/>
    <n v="54.093456619999998"/>
    <n v="7.3354453873140102E-3"/>
    <n v="26.557292042979189"/>
    <n v="26.56"/>
    <n v="-1.0195621313291436E-4"/>
    <n v="31.71585995916065"/>
    <n v="31.659603409999999"/>
    <n v="1.776918947218542E-3"/>
    <n v="24.81999782655879"/>
    <n v="24.32736843"/>
    <n v="2.0250007639597056E-2"/>
    <n v="15.210834109721263"/>
    <m/>
    <m/>
    <n v="54.133217856578298"/>
    <m/>
    <m/>
  </r>
  <r>
    <x v="4370"/>
    <n v="17.28"/>
    <n v="21.52"/>
    <n v="12.621700000000001"/>
    <n v="10.6182"/>
    <n v="876.09"/>
    <n v="131.68"/>
    <n v="16529.773541999999"/>
    <n v="13906.837744"/>
    <n v="1.3889898424768177E-6"/>
    <n v="29.012273874850848"/>
    <n v="29.04"/>
    <n v="-9.5475637565944904E-4"/>
    <n v="27.28258303179221"/>
    <n v="26.787766210000001"/>
    <n v="1.8471746315580795E-2"/>
    <n v="55.138051337282754"/>
    <n v="54.734299120000003"/>
    <n v="7.3765851353564393E-3"/>
    <n v="26.220840678396463"/>
    <n v="26.22"/>
    <n v="3.2062486516659661E-5"/>
    <n v="31.313776443642478"/>
    <n v="31.258124559999999"/>
    <n v="1.7803973983037125E-3"/>
    <n v="24.228788869890344"/>
    <n v="23.74662447"/>
    <n v="2.0304544778542377E-2"/>
    <n v="15.557279162296378"/>
    <m/>
    <m/>
    <n v="51.651451267629248"/>
    <m/>
    <m/>
  </r>
  <r>
    <x v="4371"/>
    <n v="16.149999999999999"/>
    <n v="20.87"/>
    <n v="12.272500000000001"/>
    <n v="10.324400000000001"/>
    <n v="897.88"/>
    <n v="128.4"/>
    <n v="16359.454119"/>
    <n v="13763.525202000001"/>
    <n v="1.3889898424768177E-6"/>
    <n v="28.208913956569692"/>
    <n v="28.24"/>
    <n v="-1.1007805747276223E-3"/>
    <n v="26.149990227299831"/>
    <n v="25.679337629999999"/>
    <n v="1.8328066092716977E-2"/>
    <n v="55.899416799112394"/>
    <n v="55.48796153"/>
    <n v="7.4152168824932474E-3"/>
    <n v="25.950033701943486"/>
    <n v="25.95"/>
    <n v="1.2987261459596056E-6"/>
    <n v="30.990094040678709"/>
    <n v="30.934855429999999"/>
    <n v="1.7856430848273153E-3"/>
    <n v="23.558616948724463"/>
    <n v="23.088909699999999"/>
    <n v="2.0343413995181692E-2"/>
    <n v="15.942536060396394"/>
    <m/>
    <m/>
    <n v="49.071367953602802"/>
    <m/>
    <m/>
  </r>
  <r>
    <x v="4372"/>
    <n v="16.72"/>
    <n v="21.27"/>
    <n v="12.187200000000001"/>
    <n v="10.252599999999999"/>
    <n v="908"/>
    <n v="126.95"/>
    <n v="16434.934945000001"/>
    <n v="13826.971328"/>
    <n v="1.3889898424768177E-6"/>
    <n v="28.010798816925931"/>
    <n v="28.04"/>
    <n v="-1.0414116645530713E-3"/>
    <n v="25.876459611627087"/>
    <n v="25.404206160000001"/>
    <n v="1.858957720043497E-2"/>
    <n v="56.089410419192177"/>
    <n v="55.673440960000001"/>
    <n v="7.4715960073501453E-3"/>
    <n v="26.067857493654913"/>
    <n v="26.07"/>
    <n v="-8.2182828733734503E-5"/>
    <n v="31.129970183511329"/>
    <n v="31.074806649999999"/>
    <n v="1.7751850923046764E-3"/>
    <n v="23.395453926811037"/>
    <n v="22.925896510000001"/>
    <n v="2.0481529112993169E-2"/>
    <n v="16.117123134985057"/>
    <m/>
    <m/>
    <n v="47.942758934445116"/>
    <m/>
    <m/>
  </r>
  <r>
    <x v="4373"/>
    <n v="16.79"/>
    <n v="21.21"/>
    <n v="11.9605"/>
    <n v="10.0619"/>
    <n v="922.04"/>
    <n v="124.99"/>
    <n v="16367.392820999999"/>
    <n v="13770.127861999999"/>
    <n v="1.3889898424768177E-6"/>
    <n v="27.489086106077437"/>
    <n v="27.51"/>
    <n v="-7.6022878671622163E-4"/>
    <n v="25.154258972151325"/>
    <n v="24.696366229999999"/>
    <n v="1.8540895364399734E-2"/>
    <n v="56.609572983911036"/>
    <n v="56.187815710000002"/>
    <n v="7.5062051902468063E-3"/>
    <n v="25.960094242421274"/>
    <n v="25.96"/>
    <n v="3.6302935775278655E-6"/>
    <n v="31.001004359829263"/>
    <n v="30.945859540000001"/>
    <n v="1.7819773193885613E-3"/>
    <n v="22.96051490865884"/>
    <n v="22.49832954"/>
    <n v="2.0543097114704256E-2"/>
    <n v="16.364608726914486"/>
    <m/>
    <m/>
    <n v="46.455812461905779"/>
    <m/>
    <m/>
  </r>
  <r>
    <x v="4374"/>
    <n v="16.059999999999999"/>
    <n v="20.67"/>
    <n v="11.600899999999999"/>
    <n v="9.7592999999999996"/>
    <n v="949.18"/>
    <n v="121.31"/>
    <n v="16105.667151"/>
    <n v="13549.915086999999"/>
    <n v="1.3889898424768177E-6"/>
    <n v="26.661959210364376"/>
    <n v="26.69"/>
    <n v="-1.0506103272995837E-3"/>
    <n v="24.019300798521865"/>
    <n v="23.58777341"/>
    <n v="1.8294536793325378E-2"/>
    <n v="57.45931113129582"/>
    <n v="57.027731639999999"/>
    <n v="7.5678880938183646E-3"/>
    <n v="25.544351917820745"/>
    <n v="25.54"/>
    <n v="1.7039615586322832E-4"/>
    <n v="30.50426190433436"/>
    <n v="30.449520199999998"/>
    <n v="1.7977854486639355E-3"/>
    <n v="22.270217538092115"/>
    <n v="21.821505770000002"/>
    <n v="2.056282333682935E-2"/>
    <n v="16.844519655736995"/>
    <m/>
    <m/>
    <n v="43.71410662999839"/>
    <m/>
    <m/>
  </r>
  <r>
    <x v="4375"/>
    <n v="15.59"/>
    <n v="20.25"/>
    <n v="11.387"/>
    <n v="9.5792999999999999"/>
    <n v="969.03"/>
    <n v="118.77"/>
    <n v="15918.302555"/>
    <n v="13392.263903999999"/>
    <n v="1.4042665306135405E-6"/>
    <n v="26.169721891034246"/>
    <n v="26.2"/>
    <n v="-1.1556530139600341E-3"/>
    <n v="23.35456082631606"/>
    <n v="22.931263139999999"/>
    <n v="1.8459414282228748E-2"/>
    <n v="57.987690032749242"/>
    <n v="57.549811509999998"/>
    <n v="7.6086873485790019E-3"/>
    <n v="25.246567166502079"/>
    <n v="25.25"/>
    <n v="-1.359538018979034E-4"/>
    <n v="30.148388263656791"/>
    <n v="30.094253869999999"/>
    <n v="1.7988282377972009E-3"/>
    <n v="21.859676464752546"/>
    <n v="21.418593309999999"/>
    <n v="2.0593469812352883E-2"/>
    <n v="17.19497161472502"/>
    <m/>
    <m/>
    <n v="41.877617021016448"/>
    <m/>
    <m/>
  </r>
  <r>
    <x v="4376"/>
    <n v="15.45"/>
    <n v="20.260000000000002"/>
    <n v="11.398400000000001"/>
    <n v="9.5889000000000006"/>
    <n v="966.99"/>
    <n v="119.02"/>
    <n v="15927.480374000001"/>
    <n v="13399.96651"/>
    <n v="1.4042665306135405E-6"/>
    <n v="26.195282739794095"/>
    <n v="26.22"/>
    <n v="-9.4268726948532056E-4"/>
    <n v="23.389444083701505"/>
    <n v="22.965478940000001"/>
    <n v="1.8460975484515751E-2"/>
    <n v="57.957125022279186"/>
    <n v="57.51686188"/>
    <n v="7.6545056160699509E-3"/>
    <n v="25.260507311602399"/>
    <n v="25.26"/>
    <n v="2.0083594710840202E-5"/>
    <n v="30.164766399078701"/>
    <n v="30.110329069999999"/>
    <n v="1.8079287327663618E-3"/>
    <n v="21.881793201401244"/>
    <n v="21.4394703"/>
    <n v="2.0631242060175525E-2"/>
    <n v="17.156962897237616"/>
    <m/>
    <m/>
    <n v="42.047980502919593"/>
    <m/>
    <m/>
  </r>
  <r>
    <x v="4377"/>
    <n v="16.12"/>
    <n v="20.64"/>
    <n v="11.464600000000001"/>
    <n v="9.6446000000000005"/>
    <n v="961.86"/>
    <n v="119.66"/>
    <n v="16028.903490000001"/>
    <n v="13485.238455000001"/>
    <n v="1.4042665306135405E-6"/>
    <n v="26.345493274041583"/>
    <n v="26.37"/>
    <n v="-9.2934114366394205E-4"/>
    <n v="23.592562276239267"/>
    <n v="23.155079520000001"/>
    <n v="1.8893597660132988E-2"/>
    <n v="57.784282197093866"/>
    <n v="57.344462530000001"/>
    <n v="7.6697844515287716E-3"/>
    <n v="25.419501794275732"/>
    <n v="25.42"/>
    <n v="-1.9598966336298318E-5"/>
    <n v="30.353818374608661"/>
    <n v="30.299244219999999"/>
    <n v="1.8011721418660365E-3"/>
    <n v="22.0095332952707"/>
    <n v="21.56180161"/>
    <n v="2.076504057355999E-2"/>
    <n v="17.060543365165309"/>
    <m/>
    <m/>
    <n v="42.482198034505238"/>
    <m/>
    <m/>
  </r>
  <r>
    <x v="4378"/>
    <n v="17.91"/>
    <n v="21.7"/>
    <n v="11.8017"/>
    <n v="9.9282000000000004"/>
    <n v="928.58"/>
    <n v="123.79"/>
    <n v="16259.233913"/>
    <n v="13678.998255"/>
    <n v="1.4042665306135405E-6"/>
    <n v="27.119483156504554"/>
    <n v="27.15"/>
    <n v="-1.1240089685247145E-3"/>
    <n v="24.632936978737707"/>
    <n v="24.182171619999998"/>
    <n v="1.864040028418712E-2"/>
    <n v="56.933225317168954"/>
    <n v="56.498115040000002"/>
    <n v="7.7013237850660499E-3"/>
    <n v="25.784143507834319"/>
    <n v="25.78"/>
    <n v="1.6072567239411306E-4"/>
    <n v="30.788968500218452"/>
    <n v="30.732637839999999"/>
    <n v="1.8329263017291542E-3"/>
    <n v="22.656942103548754"/>
    <n v="22.19532757"/>
    <n v="2.0797824771583429E-2"/>
    <n v="16.468517605654782"/>
    <m/>
    <m/>
    <n v="45.408290255419807"/>
    <m/>
    <m/>
  </r>
  <r>
    <x v="4379"/>
    <n v="21.57"/>
    <n v="23.8"/>
    <n v="12.7004"/>
    <n v="10.6843"/>
    <n v="872.24"/>
    <n v="131.31"/>
    <n v="16813.095311000001"/>
    <n v="14144.946209"/>
    <n v="1.4042665306135405E-6"/>
    <n v="29.183921425945289"/>
    <n v="29.21"/>
    <n v="-8.9279609909997948E-4"/>
    <n v="27.446622488526089"/>
    <n v="26.931382299999999"/>
    <n v="1.9131590899665429E-2"/>
    <n v="54.76387362506938"/>
    <n v="54.345943269999999"/>
    <n v="7.6901849507520215E-3"/>
    <n v="26.661815315574543"/>
    <n v="26.66"/>
    <n v="6.809135688468082E-5"/>
    <n v="31.836717096674125"/>
    <n v="31.77889626"/>
    <n v="1.819472778445963E-3"/>
    <n v="24.382656248899448"/>
    <n v="23.885792810000002"/>
    <n v="2.0801630611625654E-2"/>
    <n v="15.467686830201778"/>
    <m/>
    <m/>
    <n v="50.918034275948173"/>
    <m/>
    <m/>
  </r>
  <r>
    <x v="4380"/>
    <n v="21.67"/>
    <n v="24.2"/>
    <n v="13.0618"/>
    <n v="10.988300000000001"/>
    <n v="841.97"/>
    <n v="135.86000000000001"/>
    <n v="16792.458258999999"/>
    <n v="14127.564285"/>
    <n v="1.944569536060925E-6"/>
    <n v="30.013641302693522"/>
    <n v="30.04"/>
    <n v="-8.7745330580812908E-4"/>
    <n v="28.617754698868392"/>
    <n v="28.086402360000001"/>
    <n v="1.891849059405093E-2"/>
    <n v="53.983371287839553"/>
    <n v="53.565287769999998"/>
    <n v="7.8051203539637459E-3"/>
    <n v="26.628440246675488"/>
    <n v="26.63"/>
    <n v="-5.857128518627075E-5"/>
    <n v="31.796580993230588"/>
    <n v="31.738076209999999"/>
    <n v="1.8433626173017803E-3"/>
    <n v="25.076655540696997"/>
    <n v="24.564107580000002"/>
    <n v="2.0865726915896943E-2"/>
    <n v="14.929325170703066"/>
    <m/>
    <m/>
    <n v="54.439055986282057"/>
    <m/>
    <m/>
  </r>
  <r>
    <x v="4381"/>
    <n v="18.559999999999999"/>
    <n v="22.41"/>
    <n v="12.051600000000001"/>
    <n v="10.138400000000001"/>
    <n v="905.27"/>
    <n v="125.65"/>
    <n v="16520.019144000002"/>
    <n v="13898.332664"/>
    <n v="1.944569536060925E-6"/>
    <n v="27.691710153803466"/>
    <n v="27.72"/>
    <n v="-1.0205572220971515E-3"/>
    <n v="25.297312946097744"/>
    <n v="24.833010989999998"/>
    <n v="1.8696965755973682E-2"/>
    <n v="56.069608238058393"/>
    <n v="55.635293019999999"/>
    <n v="7.8064694995363393E-3"/>
    <n v="26.195784409842904"/>
    <n v="26.19"/>
    <n v="2.2086330060711035E-4"/>
    <n v="31.279675272572756"/>
    <n v="31.2220291"/>
    <n v="1.8463301148083922E-3"/>
    <n v="23.137300803984349"/>
    <n v="22.664812510000001"/>
    <n v="2.0846777081252377E-2"/>
    <n v="16.050031040397489"/>
    <m/>
    <m/>
    <n v="46.250242262230024"/>
    <m/>
    <m/>
  </r>
  <r>
    <x v="4382"/>
    <n v="17.149999999999999"/>
    <n v="21.2"/>
    <n v="11.6745"/>
    <n v="9.8210999999999995"/>
    <n v="936.01"/>
    <n v="121.38"/>
    <n v="16408.637575000001"/>
    <n v="13804.545998"/>
    <n v="1.944569536060925E-6"/>
    <n v="26.823261816790179"/>
    <n v="26.85"/>
    <n v="-9.9583550129689336E-4"/>
    <n v="24.109030012607242"/>
    <n v="23.65803421"/>
    <n v="1.9063113976587776E-2"/>
    <n v="56.94256290991008"/>
    <n v="56.500295250000001"/>
    <n v="7.8277052881432496E-3"/>
    <n v="26.017263449485291"/>
    <n v="26.02"/>
    <n v="-1.0517104207174999E-4"/>
    <n v="31.065678366815934"/>
    <n v="31.008408549999999"/>
    <n v="1.8469124825799543E-3"/>
    <n v="22.413820903677941"/>
    <n v="21.953424989999998"/>
    <n v="2.0971484581000732E-2"/>
    <n v="16.589786699458891"/>
    <m/>
    <m/>
    <n v="43.088527766861716"/>
    <m/>
    <m/>
  </r>
  <r>
    <x v="4383"/>
    <n v="17.22"/>
    <n v="21.22"/>
    <n v="11.6212"/>
    <n v="9.7761999999999993"/>
    <n v="934.96"/>
    <n v="121.52"/>
    <n v="16436.829967999998"/>
    <n v="13828.237343999999"/>
    <n v="1.944569536060925E-6"/>
    <n v="26.700148992955597"/>
    <n v="26.73"/>
    <n v="-1.1167604580771817E-3"/>
    <n v="23.943468306947054"/>
    <n v="23.495625780000001"/>
    <n v="1.9060676703842816E-2"/>
    <n v="57.071242155575526"/>
    <n v="56.626294680000001"/>
    <n v="7.8576124058613583E-3"/>
    <n v="26.061329356467546"/>
    <n v="26.06"/>
    <n v="5.101137634477837E-5"/>
    <n v="31.118017777467063"/>
    <n v="31.060775140000001"/>
    <n v="1.8429236620480793E-3"/>
    <n v="22.31156358130557"/>
    <n v="21.852337460000001"/>
    <n v="2.1014965659676754E-2"/>
    <n v="16.569428642018021"/>
    <m/>
    <m/>
    <n v="43.181830962710713"/>
    <m/>
    <m/>
  </r>
  <r>
    <x v="4384"/>
    <n v="16.79"/>
    <n v="20.79"/>
    <n v="11.354900000000001"/>
    <n v="9.5521999999999991"/>
    <n v="958.53"/>
    <n v="118.46"/>
    <n v="16285.014524"/>
    <n v="13700.488746999999"/>
    <n v="1.944569536060925E-6"/>
    <n v="26.087678488651751"/>
    <n v="26.11"/>
    <n v="-8.5490277090194411E-4"/>
    <n v="23.120329175901855"/>
    <n v="22.688779950000001"/>
    <n v="1.9020380419435101E-2"/>
    <n v="57.723570364082299"/>
    <n v="57.271046339999998"/>
    <n v="7.9014450232985922E-3"/>
    <n v="25.81998957858351"/>
    <n v="25.82"/>
    <n v="-4.0361798958610251E-7"/>
    <n v="30.829576242980654"/>
    <n v="30.77192368"/>
    <n v="1.8735443250212924E-3"/>
    <n v="21.80055249494745"/>
    <n v="21.35093247"/>
    <n v="2.1058566204506857E-2"/>
    <n v="16.985346090227416"/>
    <m/>
    <m/>
    <n v="41.001318189705358"/>
    <m/>
    <m/>
  </r>
  <r>
    <x v="4385"/>
    <n v="18.84"/>
    <n v="21.86"/>
    <n v="11.8217"/>
    <n v="9.9449000000000005"/>
    <n v="917.02"/>
    <n v="123.58"/>
    <n v="16497.343038999999"/>
    <n v="13879.092860000001"/>
    <n v="1.5447251433542419E-6"/>
    <n v="27.1594808304433"/>
    <n v="27.19"/>
    <n v="-1.1224409546414238E-3"/>
    <n v="24.545841787428149"/>
    <n v="24.08951575"/>
    <n v="1.8942931114260597E-2"/>
    <n v="56.535563494808983"/>
    <n v="56.088636430000001"/>
    <n v="7.9682283837789747E-3"/>
    <n v="26.15599993857894"/>
    <n v="26.15"/>
    <n v="2.2944315789441561E-4"/>
    <n v="31.230501143578735"/>
    <n v="31.17219197"/>
    <n v="1.8705509588434754E-3"/>
    <n v="22.697011521166274"/>
    <n v="22.22779259"/>
    <n v="2.1109560441794351E-2"/>
    <n v="16.248066449714216"/>
    <m/>
    <m/>
    <n v="44.539296863017796"/>
    <m/>
    <m/>
  </r>
  <r>
    <x v="4386"/>
    <n v="16.39"/>
    <n v="20.61"/>
    <n v="11.2301"/>
    <n v="9.4472000000000005"/>
    <n v="964.46"/>
    <n v="117.19"/>
    <n v="16103.735549000001"/>
    <n v="13547.932346"/>
    <n v="1.5447251433542419E-6"/>
    <n v="25.799694510754804"/>
    <n v="25.82"/>
    <n v="-7.8642483521285111E-4"/>
    <n v="22.703001415777347"/>
    <n v="22.277567770000001"/>
    <n v="1.9096952152481084E-2"/>
    <n v="57.948737598316782"/>
    <n v="57.486665790000004"/>
    <n v="8.0378954313464757E-3"/>
    <n v="25.531325526282341"/>
    <n v="25.53"/>
    <n v="5.1920340083722039E-5"/>
    <n v="30.484362784786896"/>
    <n v="30.4266805"/>
    <n v="1.8957797511593988E-3"/>
    <n v="21.56132925979227"/>
    <n v="21.114277779999998"/>
    <n v="2.1172946782756163E-2"/>
    <n v="17.086821705870626"/>
    <m/>
    <m/>
    <n v="39.927640319473731"/>
    <m/>
    <m/>
  </r>
  <r>
    <x v="4387"/>
    <n v="16.190000000000001"/>
    <n v="20.399999999999999"/>
    <n v="11.1191"/>
    <n v="9.3537999999999997"/>
    <n v="971.13"/>
    <n v="116.38"/>
    <n v="16141.437250000001"/>
    <n v="13579.587675000001"/>
    <n v="1.5447251433542419E-6"/>
    <n v="25.542817878232757"/>
    <n v="25.57"/>
    <n v="-1.0630473901933613E-3"/>
    <n v="22.365677244863953"/>
    <n v="21.9448273"/>
    <n v="1.9177637586783591E-2"/>
    <n v="58.230646471079716"/>
    <n v="57.76295863"/>
    <n v="8.0966739268928389E-3"/>
    <n v="25.589226926684468"/>
    <n v="25.59"/>
    <n v="-3.0209977160300383E-5"/>
    <n v="30.552680798704316"/>
    <n v="30.49543633"/>
    <n v="1.8771487013615751E-3"/>
    <n v="21.348776722172296"/>
    <n v="20.903716339999999"/>
    <n v="2.129096926753915E-2"/>
    <n v="17.19954678185875"/>
    <m/>
    <m/>
    <n v="39.359027501018687"/>
    <m/>
    <m/>
  </r>
  <r>
    <x v="4388"/>
    <n v="16.48"/>
    <n v="20.420000000000002"/>
    <n v="11.071"/>
    <n v="9.3132999999999999"/>
    <n v="975.92"/>
    <n v="115.81"/>
    <n v="16150.538852"/>
    <n v="13587.223760999999"/>
    <n v="1.5447251433542419E-6"/>
    <n v="25.43170233523681"/>
    <n v="25.46"/>
    <n v="-1.1114558037388367E-3"/>
    <n v="22.220206106899212"/>
    <n v="21.802829989999999"/>
    <n v="1.9143208339956086E-2"/>
    <n v="58.355190865258855"/>
    <n v="57.883791559999999"/>
    <n v="8.1438912786184758E-3"/>
    <n v="25.603031504427715"/>
    <n v="25.6"/>
    <n v="1.1841814170754361E-4"/>
    <n v="30.568890804848412"/>
    <n v="30.511097410000001"/>
    <n v="1.8941762097834935E-3"/>
    <n v="21.256544806631808"/>
    <n v="20.812853700000002"/>
    <n v="2.1318129316971302E-2"/>
    <n v="17.28255865073454"/>
    <m/>
    <m/>
    <n v="38.96798724646456"/>
    <m/>
    <m/>
  </r>
  <r>
    <x v="4389"/>
    <n v="16.11"/>
    <n v="20.079999999999998"/>
    <n v="10.7927"/>
    <n v="9.0791000000000004"/>
    <n v="1000.16"/>
    <n v="112.93"/>
    <n v="15987.138908999999"/>
    <n v="13449.736672999999"/>
    <n v="1.5447251433542419E-6"/>
    <n v="24.791802102172532"/>
    <n v="24.82"/>
    <n v="-1.1360958028794332E-3"/>
    <n v="21.38184935441604"/>
    <n v="20.97721645"/>
    <n v="1.9289160951382556E-2"/>
    <n v="59.087377054973416"/>
    <n v="58.608016149999997"/>
    <n v="8.1791013663823353E-3"/>
    <n v="25.343379824236727"/>
    <n v="25.34"/>
    <n v="1.3337901486698556E-4"/>
    <n v="30.258608711540187"/>
    <n v="30.201265729999999"/>
    <n v="1.8986946458745546E-3"/>
    <n v="20.722208727923491"/>
    <n v="20.288283230000001"/>
    <n v="2.1387985025852263E-2"/>
    <n v="17.709956362846654"/>
    <m/>
    <m/>
    <n v="37.024625827198818"/>
    <m/>
    <m/>
  </r>
  <r>
    <x v="4390"/>
    <n v="16.41"/>
    <n v="20.13"/>
    <n v="10.764200000000001"/>
    <n v="9.0550999999999995"/>
    <n v="1001.59"/>
    <n v="112.77"/>
    <n v="15995.106656"/>
    <n v="13456.419040999999"/>
    <n v="1.2500718804542288E-6"/>
    <n v="24.725732124070408"/>
    <n v="24.75"/>
    <n v="-9.8052023957950762E-4"/>
    <n v="21.296862880370899"/>
    <n v="20.894689140000001"/>
    <n v="1.9247653682532784E-2"/>
    <n v="59.163933917118534"/>
    <n v="58.680276769999999"/>
    <n v="8.2422437953768579E-3"/>
    <n v="25.355392309630783"/>
    <n v="25.35"/>
    <n v="2.1271438385728203E-4"/>
    <n v="30.272681401527507"/>
    <n v="30.215048029999998"/>
    <n v="1.9074393484426189E-3"/>
    <n v="20.667629121380589"/>
    <n v="20.23444173"/>
    <n v="2.1408418238608284E-2"/>
    <n v="17.733406841697818"/>
    <m/>
    <m/>
    <n v="36.914503118938306"/>
    <m/>
    <m/>
  </r>
  <r>
    <x v="4391"/>
    <n v="16.41"/>
    <n v="20.32"/>
    <n v="10.8848"/>
    <n v="9.1565999999999992"/>
    <n v="996.93"/>
    <n v="113.29"/>
    <n v="16117.238058000001"/>
    <n v="13559.149351"/>
    <n v="1.2500718804542288E-6"/>
    <n v="25.002144754164416"/>
    <n v="25.03"/>
    <n v="-1.11287438416241E-3"/>
    <n v="21.654734917212696"/>
    <n v="21.23908097"/>
    <n v="1.9570241659693455E-2"/>
    <n v="58.830813874966644"/>
    <n v="58.352467339999997"/>
    <n v="8.1975374268150603E-3"/>
    <n v="25.548371645004355"/>
    <n v="25.55"/>
    <n v="-6.3732093762980391E-5"/>
    <n v="30.502814507005386"/>
    <n v="30.44454095"/>
    <n v="1.9140888706810077E-3"/>
    <n v="20.89949613951876"/>
    <n v="20.460457340000001"/>
    <n v="2.1457917202096999E-2"/>
    <n v="17.649038543838188"/>
    <m/>
    <m/>
    <n v="37.249683624405264"/>
    <m/>
    <m/>
  </r>
  <r>
    <x v="4392"/>
    <n v="18.14"/>
    <n v="21.53"/>
    <n v="11.0947"/>
    <n v="9.3331"/>
    <n v="973.93"/>
    <n v="115.91"/>
    <n v="16322.116674000001"/>
    <n v="13731.442333000001"/>
    <n v="1.2500718804542288E-6"/>
    <n v="25.481794910568819"/>
    <n v="25.51"/>
    <n v="-1.1056483508891102E-3"/>
    <n v="22.279996027074134"/>
    <n v="21.85578147"/>
    <n v="1.9409718094794526E-2"/>
    <n v="58.257745328082997"/>
    <n v="57.780279800000002"/>
    <n v="8.2634686044389394E-3"/>
    <n v="25.870613233178329"/>
    <n v="25.87"/>
    <n v="2.3704413541825176E-5"/>
    <n v="30.886446361936532"/>
    <n v="30.827533840000001"/>
    <n v="1.911035837063535E-3"/>
    <n v="21.303165931575599"/>
    <n v="20.851758329999999"/>
    <n v="2.1648419017313625E-2"/>
    <n v="17.234587123972151"/>
    <m/>
    <m/>
    <n v="38.950601626062316"/>
    <m/>
    <m/>
  </r>
  <r>
    <x v="4393"/>
    <n v="17.96"/>
    <n v="21.59"/>
    <n v="11.097799999999999"/>
    <n v="9.3356999999999992"/>
    <n v="973.25"/>
    <n v="115.99"/>
    <n v="16360.178478"/>
    <n v="13763.445737"/>
    <n v="1.2500718804542288E-6"/>
    <n v="25.488293336969289"/>
    <n v="25.51"/>
    <n v="-8.5090799806797346E-4"/>
    <n v="22.289092382236742"/>
    <n v="21.860868669999999"/>
    <n v="1.9588595435111822E-2"/>
    <n v="58.248114567268146"/>
    <n v="57.76817715"/>
    <n v="8.3079896397275643E-3"/>
    <n v="25.930309039774063"/>
    <n v="25.93"/>
    <n v="1.1918232705854237E-5"/>
    <n v="30.957440423046489"/>
    <n v="30.897787470000001"/>
    <n v="1.9306545203086056E-3"/>
    <n v="21.309304867148022"/>
    <n v="20.856668370000001"/>
    <n v="2.1702243575924429E-2"/>
    <n v="17.220737272992654"/>
    <m/>
    <m/>
    <n v="38.998864953276019"/>
    <m/>
    <m/>
  </r>
  <r>
    <x v="4394"/>
    <n v="18.8"/>
    <n v="22.06"/>
    <n v="11.347099999999999"/>
    <n v="9.5454000000000008"/>
    <n v="957.11"/>
    <n v="117.91"/>
    <n v="16551.830678999999"/>
    <n v="13924.661165"/>
    <n v="1.2500718804542288E-6"/>
    <n v="26.060224652975464"/>
    <n v="26.09"/>
    <n v="-1.1412551561723605E-3"/>
    <n v="23.039863235095062"/>
    <n v="22.59486201"/>
    <n v="1.9694797202041592E-2"/>
    <n v="57.592426272534652"/>
    <n v="57.115372409999999"/>
    <n v="8.3524599841553471E-3"/>
    <n v="26.233431375898366"/>
    <n v="26.23"/>
    <n v="1.3081875327358716E-4"/>
    <n v="31.319050470434004"/>
    <n v="31.25905564"/>
    <n v="1.9192784044708144E-3"/>
    <n v="21.788166837604141"/>
    <n v="21.324907769999999"/>
    <n v="2.1723848590607053E-2"/>
    <n v="16.933368943512754"/>
    <m/>
    <m/>
    <n v="40.284288414867852"/>
    <m/>
    <m/>
  </r>
  <r>
    <x v="4395"/>
    <n v="20.95"/>
    <n v="23.31"/>
    <n v="11.817600000000001"/>
    <n v="9.9412000000000003"/>
    <n v="917.74"/>
    <n v="122.76"/>
    <n v="16737.738708000001"/>
    <n v="14081.043758"/>
    <n v="1.2500718804542288E-6"/>
    <n v="27.140132850713147"/>
    <n v="27.17"/>
    <n v="-1.0992693885482074E-3"/>
    <n v="24.472650417332755"/>
    <n v="23.995456740000002"/>
    <n v="1.9886834516355645E-2"/>
    <n v="56.396923424687785"/>
    <n v="55.927318159999999"/>
    <n v="8.396706299134804E-3"/>
    <n v="26.527435047048868"/>
    <n v="26.53"/>
    <n v="-9.6681226955608324E-5"/>
    <n v="31.669767761033363"/>
    <n v="31.609145760000001"/>
    <n v="1.9178626810623101E-3"/>
    <n v="22.691830741228014"/>
    <n v="22.20877913"/>
    <n v="2.1750480222278323E-2"/>
    <n v="16.235114896069206"/>
    <m/>
    <m/>
    <n v="43.592169587611444"/>
    <m/>
    <m/>
  </r>
  <r>
    <x v="4396"/>
    <n v="19.37"/>
    <n v="22.47"/>
    <n v="11.3474"/>
    <n v="9.5456000000000003"/>
    <n v="944.29"/>
    <n v="119.21"/>
    <n v="16613.260745"/>
    <n v="13976.270732999999"/>
    <n v="1.1111556939003009E-6"/>
    <n v="26.058371906917639"/>
    <n v="26.08"/>
    <n v="-8.2929804763642867E-4"/>
    <n v="23.011191879308939"/>
    <n v="22.56614205"/>
    <n v="1.9722016653216157E-2"/>
    <n v="57.51456159329917"/>
    <n v="57.034391079999999"/>
    <n v="8.4189644915408923E-3"/>
    <n v="26.328225441524385"/>
    <n v="26.33"/>
    <n v="-6.7396827786336821E-5"/>
    <n v="31.431101819502338"/>
    <n v="31.37096944"/>
    <n v="1.91681610660277E-3"/>
    <n v="21.789459094224522"/>
    <n v="21.323480740000001"/>
    <n v="2.1852827871127412E-2"/>
    <n v="16.699507430324722"/>
    <m/>
    <m/>
    <n v="41.053571799102727"/>
    <m/>
    <m/>
  </r>
  <r>
    <x v="4397"/>
    <n v="19.46"/>
    <n v="22.55"/>
    <n v="11.475099999999999"/>
    <n v="9.6530000000000005"/>
    <n v="937.66"/>
    <n v="120.05"/>
    <n v="16740.430423000002"/>
    <n v="14083.23949"/>
    <n v="1.1111556939003009E-6"/>
    <n v="26.350981919856096"/>
    <n v="26.38"/>
    <n v="-1.1000030380554637E-3"/>
    <n v="23.399324754906051"/>
    <n v="22.94978626"/>
    <n v="1.958791641077573E-2"/>
    <n v="57.189517499843866"/>
    <n v="56.710307790000002"/>
    <n v="8.4501341734626312E-3"/>
    <n v="26.529113458026085"/>
    <n v="26.53"/>
    <n v="-3.341658401490033E-5"/>
    <n v="31.670643483172036"/>
    <n v="31.609953319999999"/>
    <n v="1.9199700346801407E-3"/>
    <n v="22.034829191936591"/>
    <n v="21.56239081"/>
    <n v="2.1910296780145888E-2"/>
    <n v="16.580508626929223"/>
    <m/>
    <m/>
    <n v="41.626256527515189"/>
    <m/>
    <m/>
  </r>
  <r>
    <x v="4398"/>
    <n v="18.18"/>
    <n v="21.76"/>
    <n v="11.090299999999999"/>
    <n v="9.3292999999999999"/>
    <n v="973.25"/>
    <n v="115.49"/>
    <n v="16539.678456000001"/>
    <n v="13914.337023"/>
    <n v="1.1111556939003009E-6"/>
    <n v="25.466720893633813"/>
    <n v="25.49"/>
    <n v="-9.1326427486015938E-4"/>
    <n v="22.222115690318041"/>
    <n v="21.787397890000001"/>
    <n v="1.9952717736777981E-2"/>
    <n v="58.146889721863637"/>
    <n v="57.657723400000002"/>
    <n v="8.48396872124213E-3"/>
    <n v="26.21033606299472"/>
    <n v="26.21"/>
    <n v="1.2821937990015186E-5"/>
    <n v="31.289806154771636"/>
    <n v="31.229412700000001"/>
    <n v="1.9338645702944302E-3"/>
    <n v="21.29612588780941"/>
    <n v="20.839736800000001"/>
    <n v="2.1899944907625146E-2"/>
    <n v="17.208026258290232"/>
    <m/>
    <m/>
    <n v="38.458551537891516"/>
    <m/>
    <m/>
  </r>
  <r>
    <x v="4399"/>
    <n v="18.690000000000001"/>
    <n v="21.81"/>
    <n v="10.940300000000001"/>
    <n v="9.2030999999999992"/>
    <n v="982.11"/>
    <n v="114.44"/>
    <n v="16455.716780999999"/>
    <n v="13843.687115000001"/>
    <n v="1.1111556939003009E-6"/>
    <n v="25.121662443896582"/>
    <n v="25.14"/>
    <n v="-7.2941750610255873E-4"/>
    <n v="21.77099994405285"/>
    <n v="21.349489380000001"/>
    <n v="1.9743355756682179E-2"/>
    <n v="58.538650536578444"/>
    <n v="58.045854820000002"/>
    <n v="8.4897658602254289E-3"/>
    <n v="26.076646608585214"/>
    <n v="26.08"/>
    <n v="-1.2858095915579959E-4"/>
    <n v="31.129930965102933"/>
    <n v="31.070024650000001"/>
    <n v="1.9281064555876082E-3"/>
    <n v="21.008248798716959"/>
    <n v="20.557224349999998"/>
    <n v="2.1939948751737104E-2"/>
    <n v="17.362848237724897"/>
    <m/>
    <m/>
    <n v="37.753916926000173"/>
    <m/>
    <m/>
  </r>
  <r>
    <x v="4400"/>
    <n v="20.81"/>
    <n v="23.22"/>
    <n v="11.6533"/>
    <n v="9.8028999999999993"/>
    <n v="923.47"/>
    <n v="121.27"/>
    <n v="16749.971823"/>
    <n v="14091.219426"/>
    <n v="1.1111556939003009E-6"/>
    <n v="26.758236123619156"/>
    <n v="26.78"/>
    <n v="-8.1269142572237829E-4"/>
    <n v="23.899115422391123"/>
    <n v="23.435874290000001"/>
    <n v="1.9766326046081639E-2"/>
    <n v="56.629586602794191"/>
    <n v="56.153498140000004"/>
    <n v="8.4783402381667372E-3"/>
    <n v="26.542292348449372"/>
    <n v="26.54"/>
    <n v="8.6373340217438255E-5"/>
    <n v="31.685530105861602"/>
    <n v="31.624345380000001"/>
    <n v="1.9347349368470379E-3"/>
    <n v="22.377648502457117"/>
    <n v="21.89727276"/>
    <n v="2.1937697343507701E-2"/>
    <n v="16.324422108756391"/>
    <m/>
    <m/>
    <n v="42.254407370195274"/>
    <m/>
    <m/>
  </r>
  <r>
    <x v="4401"/>
    <n v="25.71"/>
    <n v="26.4"/>
    <n v="12.938000000000001"/>
    <n v="10.883599999999999"/>
    <n v="814.36"/>
    <n v="135.6"/>
    <n v="17373.316782999998"/>
    <n v="14615.572774"/>
    <n v="9.7224128259298936E-7"/>
    <n v="29.705983280250987"/>
    <n v="29.73"/>
    <n v="-8.0782777494159408E-4"/>
    <n v="27.850375464279349"/>
    <n v="27.30623756"/>
    <n v="1.9927238349249476E-2"/>
    <n v="53.503904116113588"/>
    <n v="53.047251000000003"/>
    <n v="8.6084218787054745E-3"/>
    <n v="27.528041659287542"/>
    <n v="27.53"/>
    <n v="-7.1134787957061185E-5"/>
    <n v="32.861415335272532"/>
    <n v="32.798550749999997"/>
    <n v="1.9166878973313484E-3"/>
    <n v="24.845339799796953"/>
    <n v="24.308673299999999"/>
    <n v="2.2077161232692877E-2"/>
    <n v="14.391101080150996"/>
    <m/>
    <m/>
    <n v="52.218372737773898"/>
    <m/>
    <m/>
  </r>
  <r>
    <x v="4402"/>
    <n v="24.36"/>
    <n v="25.47"/>
    <n v="12.430099999999999"/>
    <n v="10.456300000000001"/>
    <n v="848.04"/>
    <n v="129.99"/>
    <n v="17074.959989999999"/>
    <n v="14364.561275"/>
    <n v="9.7224128259298936E-7"/>
    <n v="28.539135815591276"/>
    <n v="28.57"/>
    <n v="-1.0803004693288321E-3"/>
    <n v="26.209977660290047"/>
    <n v="25.718711519999999"/>
    <n v="1.9101506695155201E-2"/>
    <n v="54.552790095586339"/>
    <n v="54.082788000000001"/>
    <n v="8.690419132725502E-3"/>
    <n v="27.054635251967706"/>
    <n v="27.05"/>
    <n v="1.7135866793727139E-4"/>
    <n v="32.296002030914508"/>
    <n v="32.234035800000001"/>
    <n v="1.9223851241894074E-3"/>
    <n v="23.870118130833042"/>
    <n v="23.354846729999998"/>
    <n v="2.2062718149683302E-2"/>
    <n v="14.984702176660942"/>
    <m/>
    <m/>
    <n v="47.890890814412224"/>
    <m/>
    <m/>
  </r>
  <r>
    <x v="4403"/>
    <n v="20.87"/>
    <n v="23.05"/>
    <n v="11.765499999999999"/>
    <n v="9.8971999999999998"/>
    <n v="894.18"/>
    <n v="122.92"/>
    <n v="16726.515369000001"/>
    <n v="14071.413146000001"/>
    <n v="9.7224128259298936E-7"/>
    <n v="27.012575521856213"/>
    <n v="27.04"/>
    <n v="-1.0142188662642937E-3"/>
    <n v="24.107569068832344"/>
    <n v="23.638033149999998"/>
    <n v="1.9863578151904981E-2"/>
    <n v="56.009805386902755"/>
    <n v="55.527417319999998"/>
    <n v="8.6873852627216142E-3"/>
    <n v="26.50189156063302"/>
    <n v="26.5"/>
    <n v="7.1379646529035057E-5"/>
    <n v="31.635892128466203"/>
    <n v="31.574699079999998"/>
    <n v="1.9380405910176535E-3"/>
    <n v="22.593995825470504"/>
    <n v="22.105867509999999"/>
    <n v="2.208139152420463E-2"/>
    <n v="15.798320445892106"/>
    <m/>
    <m/>
    <n v="42.675412557246872"/>
    <m/>
    <m/>
  </r>
  <r>
    <x v="4404"/>
    <n v="18.63"/>
    <n v="21.37"/>
    <n v="11.047700000000001"/>
    <n v="9.2934000000000001"/>
    <n v="949.19"/>
    <n v="115.36"/>
    <n v="16366.174693000001"/>
    <n v="13768.257872"/>
    <n v="9.7224128259298936E-7"/>
    <n v="25.363950013496325"/>
    <n v="25.39"/>
    <n v="-1.0259939544574603E-3"/>
    <n v="21.901257803328548"/>
    <n v="21.46829894"/>
    <n v="2.0167357671820652E-2"/>
    <n v="57.716802528101539"/>
    <n v="57.217783160000003"/>
    <n v="8.7214033914266853E-3"/>
    <n v="25.930326874063915"/>
    <n v="25.93"/>
    <n v="1.2606018662486562E-5"/>
    <n v="30.953327142303184"/>
    <n v="30.89368297"/>
    <n v="1.9306268003429494E-3"/>
    <n v="21.215803890365251"/>
    <n v="20.75565963"/>
    <n v="2.2169580180442239E-2"/>
    <n v="16.768465024429133"/>
    <m/>
    <m/>
    <n v="37.420764520015211"/>
    <m/>
    <m/>
  </r>
  <r>
    <x v="4405"/>
    <n v="17.75"/>
    <n v="20.82"/>
    <n v="10.6708"/>
    <n v="8.9763000000000002"/>
    <n v="980.36"/>
    <n v="111.57"/>
    <n v="16267.668476999999"/>
    <n v="13685.374846999999"/>
    <n v="9.7224128259298936E-7"/>
    <n v="24.498043783263036"/>
    <n v="24.52"/>
    <n v="-8.9544113935413616E-4"/>
    <n v="20.780119672181147"/>
    <n v="20.37678236"/>
    <n v="1.9793964771047667E-2"/>
    <n v="58.699951876026574"/>
    <n v="58.192261649999999"/>
    <n v="8.7243597624733216E-3"/>
    <n v="25.7736266036929"/>
    <n v="25.77"/>
    <n v="1.4072967376410617E-4"/>
    <n v="30.765998288141589"/>
    <n v="30.70585006"/>
    <n v="1.9588524018732123E-3"/>
    <n v="20.492096174975217"/>
    <n v="20.047922580000002"/>
    <n v="2.215559209203688E-2"/>
    <n v="17.317289879449383"/>
    <m/>
    <m/>
    <n v="34.957012227904634"/>
    <m/>
    <m/>
  </r>
  <r>
    <x v="4406"/>
    <n v="18.760000000000002"/>
    <n v="21.4"/>
    <n v="10.779199999999999"/>
    <n v="9.0673999999999992"/>
    <n v="971.09"/>
    <n v="112.63"/>
    <n v="16303.363856"/>
    <n v="13715.364104"/>
    <n v="9.7224128259298936E-7"/>
    <n v="24.745098508865624"/>
    <n v="24.77"/>
    <n v="-1.0053084834225068E-3"/>
    <n v="21.095857317683951"/>
    <n v="20.68481676"/>
    <n v="1.9871607394599478E-2"/>
    <n v="58.39752045898674"/>
    <n v="57.890788999999998"/>
    <n v="8.7532311744229485E-3"/>
    <n v="25.828291009716114"/>
    <n v="25.83"/>
    <n v="-6.6162999763252905E-5"/>
    <n v="30.830427645210687"/>
    <n v="30.77100394"/>
    <n v="1.9311591304123077E-3"/>
    <n v="20.700664876212826"/>
    <n v="20.249693990000001"/>
    <n v="2.2270503763441196E-2"/>
    <n v="17.148115139514516"/>
    <m/>
    <m/>
    <n v="35.606172816411977"/>
    <m/>
    <m/>
  </r>
  <r>
    <x v="4407"/>
    <n v="23.25"/>
    <n v="24.03"/>
    <n v="11.9146"/>
    <n v="10.022500000000001"/>
    <n v="867.86"/>
    <n v="124.6"/>
    <n v="16919.796428000001"/>
    <n v="14233.930693"/>
    <n v="9.7224128259298936E-7"/>
    <n v="27.35089447623389"/>
    <n v="27.38"/>
    <n v="-1.0630213208951966E-3"/>
    <n v="24.428770384397279"/>
    <n v="23.951137079999999"/>
    <n v="1.994198867477226E-2"/>
    <n v="55.320476111893349"/>
    <n v="54.840032899999997"/>
    <n v="8.7608118829802795E-3"/>
    <n v="26.804208872541171"/>
    <n v="26.8"/>
    <n v="1.5704748287959092E-4"/>
    <n v="31.995065547198671"/>
    <n v="31.93386559"/>
    <n v="1.9164594097194065E-3"/>
    <n v="22.881355535582916"/>
    <n v="22.382651389999999"/>
    <n v="2.2280834244942316E-2"/>
    <n v="15.323598680409454"/>
    <m/>
    <m/>
    <n v="43.16832912731676"/>
    <m/>
    <m/>
  </r>
  <r>
    <x v="4408"/>
    <n v="22.56"/>
    <n v="23.72"/>
    <n v="12.132999999999999"/>
    <n v="10.206200000000001"/>
    <n v="858.4"/>
    <n v="125.96"/>
    <n v="17011.893158999999"/>
    <n v="14311.394055999999"/>
    <n v="9.7224128259298936E-7"/>
    <n v="27.851569589760679"/>
    <n v="27.88"/>
    <n v="-1.0197421176226795E-3"/>
    <n v="25.100153310496438"/>
    <n v="24.60288868"/>
    <n v="2.0211635997876565E-2"/>
    <n v="54.812071586325679"/>
    <n v="54.332855080000002"/>
    <n v="8.8200133348428356E-3"/>
    <n v="26.949450652260857"/>
    <n v="26.95"/>
    <n v="-2.0383960636083387E-5"/>
    <n v="32.16814816021909"/>
    <n v="32.105946019999998"/>
    <n v="1.937402504207375E-3"/>
    <n v="23.300965848066575"/>
    <n v="22.792575620000001"/>
    <n v="2.2305080239394703E-2"/>
    <n v="15.154966992443194"/>
    <m/>
    <m/>
    <n v="44.104463679239153"/>
    <m/>
    <m/>
  </r>
  <r>
    <x v="4409"/>
    <n v="23.14"/>
    <n v="23.87"/>
    <n v="12.075200000000001"/>
    <n v="10.1576"/>
    <n v="858.15"/>
    <n v="125.99"/>
    <n v="17073.696627000001"/>
    <n v="14363.372814"/>
    <n v="9.7224128259298936E-7"/>
    <n v="27.718212527392371"/>
    <n v="27.75"/>
    <n v="-1.1454945083830825E-3"/>
    <n v="24.920631047181139"/>
    <n v="24.434823649999998"/>
    <n v="1.9881763999599844E-2"/>
    <n v="54.941143949109311"/>
    <n v="54.45982729"/>
    <n v="8.8380129548757402E-3"/>
    <n v="27.046697323557169"/>
    <n v="27.05"/>
    <n v="-1.2209524742445854E-4"/>
    <n v="32.283938950573607"/>
    <n v="32.221561459999997"/>
    <n v="1.9358928539525699E-3"/>
    <n v="23.190233412112008"/>
    <n v="22.683036250000001"/>
    <n v="2.2360197132427873E-2"/>
    <n v="15.148955195143802"/>
    <m/>
    <m/>
    <n v="44.119246551430869"/>
    <m/>
    <m/>
  </r>
  <r>
    <x v="4410"/>
    <n v="21.15"/>
    <n v="23.05"/>
    <n v="11.722200000000001"/>
    <n v="9.8605999999999998"/>
    <n v="887.98"/>
    <n v="121.61"/>
    <n v="16885.179854000002"/>
    <n v="14204.767728000001"/>
    <n v="9.7224128259298936E-7"/>
    <n v="26.907256875249281"/>
    <n v="26.93"/>
    <n v="-8.44527469391676E-4"/>
    <n v="23.827413950321539"/>
    <n v="23.349696590000001"/>
    <n v="2.0459253441696967E-2"/>
    <n v="55.742910351734579"/>
    <n v="55.252182619999999"/>
    <n v="8.8815990331021499E-3"/>
    <n v="26.747412880364699"/>
    <n v="26.75"/>
    <n v="-9.6714752721549502E-5"/>
    <n v="31.926417676579096"/>
    <n v="31.864778489999999"/>
    <n v="1.9343987154480935E-3"/>
    <n v="22.512385633005124"/>
    <n v="22.019084750000001"/>
    <n v="2.2403332772726658E-2"/>
    <n v="15.673891892839148"/>
    <m/>
    <m/>
    <n v="41.045872777775948"/>
    <m/>
    <m/>
  </r>
  <r>
    <x v="4411"/>
    <n v="22.96"/>
    <n v="24.11"/>
    <n v="12.023199999999999"/>
    <n v="10.1137"/>
    <n v="856.35"/>
    <n v="125.94"/>
    <n v="17198.121542000001"/>
    <n v="14467.990534"/>
    <n v="1.1111556939003009E-6"/>
    <n v="27.596156554579821"/>
    <n v="27.62"/>
    <n v="-8.6326739392394991E-4"/>
    <n v="24.744098394834054"/>
    <n v="24.250226510000001"/>
    <n v="2.0365660693123733E-2"/>
    <n v="55.023214599601907"/>
    <n v="54.535620940000001"/>
    <n v="8.9408289700845245E-3"/>
    <n v="27.241143579671586"/>
    <n v="27.24"/>
    <n v="4.1981632584064954E-5"/>
    <n v="32.514879080315765"/>
    <n v="32.452503909999997"/>
    <n v="1.9220449210561874E-3"/>
    <n v="23.090893499286533"/>
    <n v="22.58270357"/>
    <n v="2.2503502634717343E-2"/>
    <n v="15.110802527158501"/>
    <m/>
    <m/>
    <n v="43.950191822294016"/>
    <m/>
    <m/>
  </r>
  <r>
    <x v="4412"/>
    <n v="21.3"/>
    <n v="23.11"/>
    <n v="11.617699999999999"/>
    <n v="9.7726000000000006"/>
    <n v="892.73"/>
    <n v="120.59"/>
    <n v="16889.951870000001"/>
    <n v="14208.725452999999"/>
    <n v="1.1111556939003009E-6"/>
    <n v="26.664785626119773"/>
    <n v="26.69"/>
    <n v="-9.4471239716109601E-4"/>
    <n v="23.492074284664866"/>
    <n v="23.015712990000001"/>
    <n v="2.069722084524761E-2"/>
    <n v="55.949629369838583"/>
    <n v="55.45497692"/>
    <n v="8.9198928087586005E-3"/>
    <n v="26.752362687110399"/>
    <n v="26.75"/>
    <n v="8.832475179065824E-5"/>
    <n v="31.931188568240312"/>
    <n v="31.869431280000001"/>
    <n v="1.9378220997332551E-3"/>
    <n v="22.312331753521885"/>
    <n v="21.819883770000001"/>
    <n v="2.2568772075630683E-2"/>
    <n v="15.751087565035528"/>
    <m/>
    <m/>
    <n v="40.210461174357562"/>
    <m/>
    <m/>
  </r>
  <r>
    <x v="4413"/>
    <n v="21"/>
    <n v="22.84"/>
    <n v="11.393000000000001"/>
    <n v="9.5836000000000006"/>
    <n v="899.82"/>
    <n v="119.64"/>
    <n v="16802.665911"/>
    <n v="14135.280075000001"/>
    <n v="1.1111556939003009E-6"/>
    <n v="26.148419662222103"/>
    <n v="26.17"/>
    <n v="-8.2462123721427361E-4"/>
    <n v="22.810357992611312"/>
    <n v="22.35743931"/>
    <n v="2.025807501169119E-2"/>
    <n v="56.489186015482041"/>
    <n v="55.987699110000001"/>
    <n v="8.9570908155514051E-3"/>
    <n v="26.613459608510645"/>
    <n v="26.61"/>
    <n v="1.3001159378611682E-4"/>
    <n v="31.765113244766631"/>
    <n v="31.702972729999999"/>
    <n v="1.9600847938094912E-3"/>
    <n v="21.881025831541635"/>
    <n v="21.396776549999998"/>
    <n v="2.2631880106334767E-2"/>
    <n v="15.874507003627187"/>
    <m/>
    <m/>
    <n v="39.571326357169667"/>
    <m/>
    <m/>
  </r>
  <r>
    <x v="4414"/>
    <n v="19.54"/>
    <n v="22.12"/>
    <n v="10.997199999999999"/>
    <n v="9.2507000000000001"/>
    <n v="934.5"/>
    <n v="115.03"/>
    <n v="16604.033704000001"/>
    <n v="13968.164583"/>
    <n v="1.1111556939003009E-6"/>
    <n v="25.23939164285223"/>
    <n v="25.26"/>
    <n v="-8.1584945161405908E-4"/>
    <n v="21.621625234909683"/>
    <n v="21.188590850000001"/>
    <n v="2.0437148839923092E-2"/>
    <n v="57.468806392014002"/>
    <n v="56.954752259999999"/>
    <n v="9.025658292170835E-3"/>
    <n v="26.29820814085171"/>
    <n v="26.3"/>
    <n v="-6.8131526550940791E-5"/>
    <n v="31.388558032252099"/>
    <n v="31.326802149999999"/>
    <n v="1.9713433230879041E-3"/>
    <n v="21.121159754552789"/>
    <n v="20.652741150000001"/>
    <n v="2.2680698951809131E-2"/>
    <n v="16.484588068764751"/>
    <m/>
    <m/>
    <n v="36.516627738908824"/>
    <m/>
    <m/>
  </r>
  <r>
    <x v="4415"/>
    <n v="18.77"/>
    <n v="21.88"/>
    <n v="10.768599999999999"/>
    <n v="9.0584000000000007"/>
    <n v="954.1"/>
    <n v="112.61"/>
    <n v="16641.392223999999"/>
    <n v="13999.576965"/>
    <n v="1.1111556939003009E-6"/>
    <n v="24.714135013091859"/>
    <n v="24.74"/>
    <n v="-1.0454723891729634E-3"/>
    <n v="20.947231302758173"/>
    <n v="20.530053800000001"/>
    <n v="2.0320331686523474E-2"/>
    <n v="58.064614823586936"/>
    <n v="57.543557509999999"/>
    <n v="9.0550069570582981E-3"/>
    <n v="26.356735542057166"/>
    <n v="26.36"/>
    <n v="-1.238413483624079E-4"/>
    <n v="31.458134034183992"/>
    <n v="31.39613297"/>
    <n v="1.9747993882952564E-3"/>
    <n v="20.682299516091792"/>
    <n v="20.222572549999999"/>
    <n v="2.2733357240040775E-2"/>
    <n v="16.828556983774906"/>
    <m/>
    <m/>
    <n v="34.975219277866501"/>
    <m/>
    <m/>
  </r>
  <r>
    <x v="4416"/>
    <n v="20"/>
    <n v="22.39"/>
    <n v="10.9216"/>
    <n v="9.1869999999999994"/>
    <n v="943.87"/>
    <n v="113.82"/>
    <n v="16661.111712999998"/>
    <n v="14016.119325"/>
    <n v="1.1111556939003009E-6"/>
    <n v="25.063439329289597"/>
    <n v="25.09"/>
    <n v="-1.0586158114946898E-3"/>
    <n v="21.392690348088934"/>
    <n v="20.964555470000001"/>
    <n v="2.042184384503587E-2"/>
    <n v="57.647948388692036"/>
    <n v="57.129318169999998"/>
    <n v="9.0781797386194629E-3"/>
    <n v="26.386037134678162"/>
    <n v="26.38"/>
    <n v="2.2885271714034872E-4"/>
    <n v="31.492265740980763"/>
    <n v="31.430647619999998"/>
    <n v="1.9604470682796915E-3"/>
    <n v="20.976524739305852"/>
    <n v="20.50817266"/>
    <n v="2.2837338414813724E-2"/>
    <n v="16.642851182314757"/>
    <m/>
    <m/>
    <n v="35.711719590336529"/>
    <m/>
    <m/>
  </r>
  <r>
    <x v="4417"/>
    <n v="19.850000000000001"/>
    <n v="22.33"/>
    <n v="10.711399999999999"/>
    <n v="9.0101999999999993"/>
    <n v="956.57"/>
    <n v="112.29"/>
    <n v="16459.677310999999"/>
    <n v="13846.647555"/>
    <n v="1.3889898424768177E-6"/>
    <n v="24.580462378267075"/>
    <n v="24.6"/>
    <n v="-7.9421226556608548E-4"/>
    <n v="20.774950971011755"/>
    <n v="20.358241750000001"/>
    <n v="2.0468821724830555E-2"/>
    <n v="58.201138939006555"/>
    <n v="57.674530830000002"/>
    <n v="9.1306873489576112E-3"/>
    <n v="26.066391865991083"/>
    <n v="26.07"/>
    <n v="-1.3840176482227129E-4"/>
    <n v="31.110485666793959"/>
    <n v="31.049472600000001"/>
    <n v="1.9650274766327414E-3"/>
    <n v="20.573037505234577"/>
    <n v="20.113164380000001"/>
    <n v="2.2864285129189366E-2"/>
    <n v="16.865005686258474"/>
    <m/>
    <m/>
    <n v="34.746722604982807"/>
    <m/>
    <m/>
  </r>
  <r>
    <x v="4418"/>
    <n v="18.64"/>
    <n v="21.54"/>
    <n v="10.5143"/>
    <n v="8.8444000000000003"/>
    <n v="978.15"/>
    <n v="109.76"/>
    <n v="16359.310465"/>
    <n v="13762.195054"/>
    <n v="1.3889898424768177E-6"/>
    <n v="24.127570041373723"/>
    <n v="24.15"/>
    <n v="-9.2877675471125798E-4"/>
    <n v="20.201326001400648"/>
    <n v="19.794698360000002"/>
    <n v="2.0542249950235902E-2"/>
    <n v="58.735100446013767"/>
    <n v="58.201258070000002"/>
    <n v="9.1723511435388705E-3"/>
    <n v="25.90681404883253"/>
    <n v="25.91"/>
    <n v="-1.2296222182439642E-4"/>
    <n v="30.919752708010503"/>
    <n v="30.859256590000001"/>
    <n v="1.9603880551712916E-3"/>
    <n v="20.194659130376284"/>
    <n v="19.742678900000001"/>
    <n v="2.289356133813647E-2"/>
    <n v="17.24365730649361"/>
    <m/>
    <m/>
    <n v="33.176287799580777"/>
    <m/>
    <m/>
  </r>
  <r>
    <x v="4419"/>
    <n v="16.86"/>
    <n v="20.37"/>
    <n v="9.9208999999999996"/>
    <n v="8.3452000000000002"/>
    <n v="1031.6600000000001"/>
    <n v="103.75"/>
    <n v="16015.943369000001"/>
    <n v="13473.319939999999"/>
    <n v="1.3889898424768177E-6"/>
    <n v="22.765317044249564"/>
    <n v="22.79"/>
    <n v="-1.0830608051968227E-3"/>
    <n v="18.49082883715942"/>
    <n v="18.119009590000001"/>
    <n v="2.0520947644104615E-2"/>
    <n v="60.391106379185565"/>
    <n v="59.839477809999998"/>
    <n v="9.2184723091515153E-3"/>
    <n v="25.362435066392951"/>
    <n v="25.36"/>
    <n v="9.6019968176319637E-5"/>
    <n v="30.269767485601594"/>
    <n v="30.210526940000001"/>
    <n v="1.9609239428113323E-3"/>
    <n v="19.05500490719945"/>
    <n v="18.627086510000002"/>
    <n v="2.2972910818324754E-2"/>
    <n v="18.18505859065975"/>
    <m/>
    <m/>
    <n v="29.53892898041039"/>
    <m/>
    <m/>
  </r>
  <r>
    <x v="4420"/>
    <n v="16.3"/>
    <n v="20.3"/>
    <n v="9.9362999999999992"/>
    <n v="8.3581000000000003"/>
    <n v="1030.93"/>
    <n v="103.82"/>
    <n v="16192.250453000001"/>
    <n v="13621.618542"/>
    <n v="1.3889898424768177E-6"/>
    <n v="22.800099195788782"/>
    <n v="22.82"/>
    <n v="-8.7207730986937904E-4"/>
    <n v="18.533525767771788"/>
    <n v="18.158416859999999"/>
    <n v="2.0657577731795218E-2"/>
    <n v="60.342859521371729"/>
    <n v="59.78790858"/>
    <n v="9.2819928736789237E-3"/>
    <n v="25.641005185563959"/>
    <n v="25.64"/>
    <n v="3.9203805146659221E-5"/>
    <n v="30.601965148990985"/>
    <n v="30.54180568"/>
    <n v="1.9697417245496673E-3"/>
    <n v="19.084643112258462"/>
    <n v="18.65582775"/>
    <n v="2.2985598280862218E-2"/>
    <n v="18.170274096575561"/>
    <m/>
    <m/>
    <n v="29.574615294463861"/>
    <m/>
    <m/>
  </r>
  <r>
    <x v="4421"/>
    <n v="16.309999999999999"/>
    <n v="20.29"/>
    <n v="9.7291000000000007"/>
    <n v="8.1837999999999997"/>
    <n v="1050.4000000000001"/>
    <n v="101.86"/>
    <n v="16302.049876999999"/>
    <n v="13713.929786000001"/>
    <n v="1.5279095799680675E-6"/>
    <n v="22.323019521483396"/>
    <n v="22.34"/>
    <n v="-7.6009304013446854E-4"/>
    <n v="17.953261467284264"/>
    <n v="17.59158669"/>
    <n v="2.0559531306511447E-2"/>
    <n v="60.967294468963829"/>
    <n v="60.403989940000002"/>
    <n v="9.3256178858940331E-3"/>
    <n v="25.812988153487428"/>
    <n v="25.81"/>
    <n v="1.1577502857140765E-4"/>
    <n v="30.806400022165008"/>
    <n v="30.7459831"/>
    <n v="1.9650346508193195E-3"/>
    <n v="18.687189114215499"/>
    <n v="18.265019039999999"/>
    <n v="2.3113585224902256E-2"/>
    <n v="18.50757761236158"/>
    <m/>
    <m/>
    <n v="28.445902901342045"/>
    <m/>
    <m/>
  </r>
  <r>
    <x v="4422"/>
    <n v="15.7"/>
    <n v="19.98"/>
    <n v="9.6364000000000001"/>
    <n v="8.1058000000000003"/>
    <n v="1061.6199999999999"/>
    <n v="100.78"/>
    <n v="16214.909066"/>
    <n v="13640.602532000001"/>
    <n v="1.5279095799680675E-6"/>
    <n v="22.10978405838463"/>
    <n v="22.13"/>
    <n v="-9.135084326872267E-4"/>
    <n v="17.696422306003061"/>
    <n v="17.338324960000001"/>
    <n v="2.0653514502075643E-2"/>
    <n v="61.256240481922461"/>
    <n v="60.687682270000003"/>
    <n v="9.3685932738860611E-3"/>
    <n v="25.674381621980416"/>
    <n v="25.67"/>
    <n v="1.7069037710992774E-4"/>
    <n v="30.640707814199299"/>
    <n v="30.580806540000001"/>
    <n v="1.9587866043018209E-3"/>
    <n v="18.50925853739588"/>
    <n v="18.090037769999999"/>
    <n v="2.3174123389123391E-2"/>
    <n v="18.703295966324397"/>
    <m/>
    <m/>
    <n v="27.838762648183394"/>
    <m/>
    <m/>
  </r>
  <r>
    <x v="4423"/>
    <n v="15.49"/>
    <n v="19.87"/>
    <n v="9.5312999999999999"/>
    <n v="8.0174000000000003"/>
    <n v="1072.48"/>
    <n v="99.75"/>
    <n v="16099.604164"/>
    <n v="13543.58279"/>
    <n v="1.5279095799680675E-6"/>
    <n v="21.868109078721215"/>
    <n v="21.89"/>
    <n v="-1.0000420867422033E-3"/>
    <n v="17.406765691751065"/>
    <n v="17.052537510000001"/>
    <n v="2.0772754878465305E-2"/>
    <n v="61.588660718565308"/>
    <n v="61.011577350000003"/>
    <n v="9.458587921023609E-3"/>
    <n v="25.491188430696162"/>
    <n v="25.49"/>
    <n v="4.6623409029500351E-5"/>
    <n v="30.42180774425421"/>
    <n v="30.362382669999999"/>
    <n v="1.957194035135057E-3"/>
    <n v="18.307576349564634"/>
    <n v="17.890081129999999"/>
    <n v="2.3336686766866288E-2"/>
    <n v="18.892631125108306"/>
    <m/>
    <m/>
    <n v="27.265875003821105"/>
    <m/>
    <m/>
  </r>
  <r>
    <x v="4424"/>
    <n v="15.01"/>
    <n v="19.48"/>
    <n v="9.2331000000000003"/>
    <n v="7.7664999999999997"/>
    <n v="1105.1199999999999"/>
    <n v="96.71"/>
    <n v="15948.95377"/>
    <n v="13416.82941"/>
    <n v="1.5279095799680675E-6"/>
    <n v="21.183418278632605"/>
    <n v="21.2"/>
    <n v="-7.8215666827330388E-4"/>
    <n v="16.589504276856708"/>
    <n v="16.247091260000001"/>
    <n v="2.1075342741486258E-2"/>
    <n v="62.550723801278629"/>
    <n v="61.959070179999998"/>
    <n v="9.549104264473085E-3"/>
    <n v="25.252041500857086"/>
    <n v="25.25"/>
    <n v="8.0851519092428603E-5"/>
    <n v="30.136135604671004"/>
    <n v="30.077323029999999"/>
    <n v="1.9553792939732695E-3"/>
    <n v="17.734821157020203"/>
    <n v="17.328919540000001"/>
    <n v="2.3423365552784015E-2"/>
    <n v="19.465558558767366"/>
    <m/>
    <m/>
    <n v="25.600342390758922"/>
    <m/>
    <m/>
  </r>
  <r>
    <x v="4425"/>
    <n v="15.43"/>
    <n v="20.010000000000002"/>
    <n v="9.4328000000000003"/>
    <n v="7.9344999999999999"/>
    <n v="1084.99"/>
    <n v="98.47"/>
    <n v="16113.050823"/>
    <n v="13554.853211"/>
    <n v="1.5279095799680675E-6"/>
    <n v="21.641060493339289"/>
    <n v="21.66"/>
    <n v="-8.7440012283990232E-4"/>
    <n v="17.127620483040847"/>
    <n v="16.77435169"/>
    <n v="2.1060056422415929E-2"/>
    <n v="61.872584593234436"/>
    <n v="61.286441349999997"/>
    <n v="9.5639954013162498E-3"/>
    <n v="25.511234943101257"/>
    <n v="25.51"/>
    <n v="4.8410156850531294E-5"/>
    <n v="30.44518954739134"/>
    <n v="30.385593119999999"/>
    <n v="1.9613382946312985E-3"/>
    <n v="18.118623293746563"/>
    <n v="17.703142750000001"/>
    <n v="2.3469309919367909E-2"/>
    <n v="19.108973379687402"/>
    <m/>
    <m/>
    <n v="26.528386689397248"/>
    <m/>
    <m/>
  </r>
  <r>
    <x v="4426"/>
    <n v="15.24"/>
    <n v="19.559999999999999"/>
    <n v="9.1611999999999991"/>
    <n v="7.7060000000000004"/>
    <n v="1114.3499999999999"/>
    <n v="95.81"/>
    <n v="15825.056087000001"/>
    <n v="13312.519990000001"/>
    <n v="1.5279095799680675E-6"/>
    <n v="21.016408810810315"/>
    <n v="21.04"/>
    <n v="-1.1212542390534042E-3"/>
    <n v="16.387279890208344"/>
    <n v="16.047839870000001"/>
    <n v="2.1151757679418015E-2"/>
    <n v="62.758596201689791"/>
    <n v="62.161370779999999"/>
    <n v="9.6076617068738823E-3"/>
    <n v="25.053430093586631"/>
    <n v="25.05"/>
    <n v="1.3692988369773396E-4"/>
    <n v="29.898045092558334"/>
    <n v="29.83915541"/>
    <n v="1.9735706908983186E-3"/>
    <n v="17.597344214078959"/>
    <n v="17.191932909999998"/>
    <n v="2.3581484769705341E-2"/>
    <n v="19.619855419208946"/>
    <m/>
    <m/>
    <n v="25.084526997013178"/>
    <m/>
    <m/>
  </r>
  <r>
    <x v="4427"/>
    <n v="15.98"/>
    <n v="20.11"/>
    <n v="9.3354999999999997"/>
    <n v="7.8525999999999998"/>
    <n v="1099.42"/>
    <n v="97.09"/>
    <n v="15937.480718000001"/>
    <n v="13407.074678999999"/>
    <n v="1.5279095799680675E-6"/>
    <n v="21.415742526154098"/>
    <n v="21.44"/>
    <n v="-1.1314120263947736E-3"/>
    <n v="16.854749055196965"/>
    <n v="16.505881200000001"/>
    <n v="2.1135972746306075E-2"/>
    <n v="62.160014229029528"/>
    <n v="61.56690588"/>
    <n v="9.6335578433250912E-3"/>
    <n v="25.230799863458643"/>
    <n v="25.23"/>
    <n v="3.1702871923888765E-5"/>
    <n v="30.109444983306926"/>
    <n v="30.050228329999999"/>
    <n v="1.9705891301933232E-3"/>
    <n v="17.932290453699839"/>
    <n v="17.519200810000001"/>
    <n v="2.3579251598283335E-2"/>
    <n v="19.354947910919297"/>
    <m/>
    <m/>
    <n v="25.751140355146159"/>
    <m/>
    <m/>
  </r>
  <r>
    <x v="4428"/>
    <n v="16.98"/>
    <n v="20.89"/>
    <n v="9.5480999999999998"/>
    <n v="8.0314999999999994"/>
    <n v="1069.6600000000001"/>
    <n v="99.72"/>
    <n v="16159.098717999999"/>
    <n v="13593.485735"/>
    <n v="1.5279095799680675E-6"/>
    <n v="21.902915245224325"/>
    <n v="21.92"/>
    <n v="-7.7941399524072974E-4"/>
    <n v="17.430565904885686"/>
    <n v="17.068625520000001"/>
    <n v="2.1205010588672524E-2"/>
    <n v="61.450341892616549"/>
    <n v="60.859463290000001"/>
    <n v="9.708902620467752E-3"/>
    <n v="25.581021969102782"/>
    <n v="25.58"/>
    <n v="3.9951880484112579E-5"/>
    <n v="30.52711445458695"/>
    <n v="30.466549990000001"/>
    <n v="1.9879003236935588E-3"/>
    <n v="18.341004485544328"/>
    <n v="17.917664070000001"/>
    <n v="2.3626986971652109E-2"/>
    <n v="18.829046059530928"/>
    <m/>
    <m/>
    <n v="27.142417745373116"/>
    <m/>
    <m/>
  </r>
  <r>
    <x v="4429"/>
    <n v="16.53"/>
    <n v="20.48"/>
    <n v="9.2492000000000001"/>
    <n v="7.78"/>
    <s v="1101.29"/>
    <s v="96.77"/>
    <n v="15914.755071"/>
    <n v="13387.916256"/>
    <n v="1.5279095799680675E-6"/>
    <n v="21.216734633681899"/>
    <n v="21.24"/>
    <n v="-1.0953562296657227E-3"/>
    <n v="16.611670264291629"/>
    <n v="16.267338200000001"/>
    <n v="2.1167080935935001E-2"/>
    <n v="62.410851616684326"/>
    <n v="61.80793165"/>
    <n v="9.7547345557278398E-3"/>
    <n v="25.193593979341866"/>
    <n v="25.19"/>
    <n v="1.4267484485364079E-4"/>
    <n v="30.064509527816504"/>
    <n v="30.004484869999999"/>
    <n v="2.0005228577184564E-3"/>
    <n v="17.766840962051774"/>
    <n v="17.356902730000002"/>
    <n v="2.3618167274926716E-2"/>
    <n v="19.383778852769769"/>
    <m/>
    <m/>
    <n v="25.532915482907967"/>
    <m/>
    <m/>
  </r>
  <r>
    <x v="4430"/>
    <n v="16.260000000000002"/>
    <n v="20.37"/>
    <n v="9.3231999999999999"/>
    <n v="7.8422000000000001"/>
    <s v="1094.97"/>
    <s v="97.33"/>
    <n v="16087.128242000001"/>
    <n v="13532.900707000001"/>
    <n v="1.5279095799680675E-6"/>
    <n v="21.385961713076476"/>
    <n v="21.41"/>
    <n v="-1.1227597815751666E-3"/>
    <n v="16.810720996655295"/>
    <n v="16.460567059999999"/>
    <n v="2.1272288820850305E-2"/>
    <n v="62.159750750788746"/>
    <n v="61.553716479999999"/>
    <n v="9.8456162429390037E-3"/>
    <n v="25.465845558912861"/>
    <n v="25.46"/>
    <n v="2.2959775777131597E-4"/>
    <n v="30.389127480319928"/>
    <n v="30.326789489999999"/>
    <n v="2.0555420263157487E-3"/>
    <n v="17.909056072550111"/>
    <n v="17.494205310000002"/>
    <n v="2.371361003251593E-2"/>
    <n v="19.270507827454651"/>
    <m/>
    <m/>
    <n v="25.824784945139044"/>
    <m/>
    <m/>
  </r>
  <r>
    <x v="4431"/>
    <n v="16.41"/>
    <n v="20.39"/>
    <n v="9.1677999999999997"/>
    <n v="7.7115"/>
    <s v="1107.89"/>
    <s v="96.18"/>
    <n v="16022.4092"/>
    <n v="13478.395374"/>
    <n v="1.3889898424768177E-6"/>
    <n v="21.027960148573857"/>
    <n v="21.05"/>
    <n v="-1.0470238207194171E-3"/>
    <n v="16.38999218788593"/>
    <n v="16.047729180000001"/>
    <n v="2.1327815546170026E-2"/>
    <n v="62.672841575602824"/>
    <n v="62.059957420000003"/>
    <n v="9.8756779908022452E-3"/>
    <n v="25.361540326503494"/>
    <n v="25.36"/>
    <n v="6.0738426793882638E-5"/>
    <n v="30.263848588224278"/>
    <n v="30.203627640000001"/>
    <n v="1.9938316331420403E-3"/>
    <n v="17.611086027499901"/>
    <n v="17.201239770000001"/>
    <n v="2.3826553375222215E-2"/>
    <n v="19.491719221790067"/>
    <m/>
    <m/>
    <n v="25.203849349825472"/>
    <m/>
    <m/>
  </r>
  <r>
    <x v="4432"/>
    <n v="16.03"/>
    <n v="20.100000000000001"/>
    <n v="8.9304000000000006"/>
    <n v="7.5118"/>
    <s v="1138.52"/>
    <s v="93.52"/>
    <n v="15832.800894"/>
    <n v="13318.874066"/>
    <n v="1.3889898424768177E-6"/>
    <n v="20.482942076422479"/>
    <n v="20.5"/>
    <n v="-8.3209383304982953E-4"/>
    <n v="15.753178720482865"/>
    <n v="15.42205766"/>
    <n v="2.1470614867540538E-2"/>
    <n v="63.482689370676127"/>
    <n v="62.85866884"/>
    <n v="9.9273583451870984E-3"/>
    <n v="25.060802171778299"/>
    <n v="25.06"/>
    <n v="3.2010047019248589E-5"/>
    <n v="29.904712383291599"/>
    <n v="29.844653950000001"/>
    <n v="2.0123682248827102E-3"/>
    <n v="17.15518700185277"/>
    <n v="16.754972899999999"/>
    <n v="2.3886287625852987E-2"/>
    <n v="20.028496871307393"/>
    <m/>
    <m/>
    <n v="23.806390510157971"/>
    <m/>
    <m/>
  </r>
  <r>
    <x v="4433"/>
    <n v="15.1"/>
    <n v="19.5"/>
    <n v="8.6161999999999992"/>
    <n v="7.2474999999999996"/>
    <s v="1181.06"/>
    <s v="90.02"/>
    <n v="15581.313504"/>
    <n v="13107.29926"/>
    <n v="1.3889898424768177E-6"/>
    <n v="19.761804866851879"/>
    <n v="19.78"/>
    <n v="-9.1987528554715592E-4"/>
    <n v="14.921630684937632"/>
    <n v="14.607009830000001"/>
    <n v="2.1539032190658336E-2"/>
    <n v="64.597815889552095"/>
    <n v="63.961251539999999"/>
    <n v="9.9523435552852924E-3"/>
    <n v="24.662136321677242"/>
    <n v="24.66"/>
    <n v="8.6631049361018952E-5"/>
    <n v="29.428727833037026"/>
    <n v="29.369197929999999"/>
    <n v="2.026950248315007E-3"/>
    <n v="16.551746588390788"/>
    <n v="16.164197189999999"/>
    <n v="2.3975790064634017E-2"/>
    <n v="20.774656056567029"/>
    <m/>
    <m/>
    <n v="22.021367489892405"/>
    <m/>
    <m/>
  </r>
  <r>
    <x v="4434"/>
    <n v="15.44"/>
    <n v="19.7"/>
    <n v="8.7632999999999992"/>
    <n v="7.3712"/>
    <s v="1158.07"/>
    <s v="91.78"/>
    <n v="15752.813942000001"/>
    <n v="13251.550507"/>
    <n v="1.3889898424768177E-6"/>
    <n v="20.098698019778439"/>
    <n v="20.12"/>
    <n v="-1.0587465318867562E-3"/>
    <n v="15.303506507234804"/>
    <n v="14.977175389999999"/>
    <n v="2.1788562177931681E-2"/>
    <n v="64.044872634685674"/>
    <n v="63.411145959999999"/>
    <n v="9.9939319041078001E-3"/>
    <n v="24.932979611883422"/>
    <n v="24.93"/>
    <n v="1.1951912889784921E-4"/>
    <n v="29.751653627301046"/>
    <n v="29.691342420000002"/>
    <n v="2.0312724984916652E-3"/>
    <n v="16.834412469836813"/>
    <n v="16.440225760000001"/>
    <n v="2.3976964525383337E-2"/>
    <n v="20.368116997785744"/>
    <m/>
    <m/>
    <n v="22.879227666997377"/>
    <m/>
    <m/>
  </r>
  <r>
    <x v="4435"/>
    <n v="16.48"/>
    <n v="20.49"/>
    <n v="9.0709999999999997"/>
    <n v="7.63"/>
    <s v="1124.63"/>
    <s v="94.43"/>
    <n v="15957.682833000001"/>
    <n v="13423.871498"/>
    <n v="1.3889898424768177E-6"/>
    <n v="20.803903123401494"/>
    <n v="20.82"/>
    <n v="-7.7314488945756654E-4"/>
    <n v="16.109302383830514"/>
    <n v="15.767999659999999"/>
    <n v="2.1645277219045411E-2"/>
    <n v="62.918939539679869"/>
    <n v="62.292921900000003"/>
    <n v="1.0049578998474695E-2"/>
    <n v="25.256622762280863"/>
    <n v="25.26"/>
    <n v="-1.3369903876248035E-4"/>
    <n v="30.137577336141842"/>
    <n v="30.075870859999998"/>
    <n v="2.0516937457630835E-3"/>
    <n v="17.425629317379244"/>
    <n v="17.017042050000001"/>
    <n v="2.4010475274064635E-2"/>
    <n v="19.777888421327319"/>
    <m/>
    <m/>
    <n v="24.197014945020104"/>
    <m/>
    <m/>
  </r>
  <r>
    <x v="4436"/>
    <n v="17.22"/>
    <n v="20.98"/>
    <n v="9.0780999999999992"/>
    <n v="7.6359000000000004"/>
    <s v="1118.29"/>
    <s v="94.96"/>
    <n v="16024.194427"/>
    <n v="13479.766234000001"/>
    <n v="1.2363340455845417E-6"/>
    <n v="20.818663658849623"/>
    <n v="20.84"/>
    <n v="-1.0238167538568765E-3"/>
    <n v="16.127523534191511"/>
    <n v="15.78521521"/>
    <n v="2.1685375817661168E-2"/>
    <n v="62.889702260637129"/>
    <n v="62.260873650000001"/>
    <n v="1.0099900206542056E-2"/>
    <n v="25.360037127004375"/>
    <n v="25.36"/>
    <n v="1.4639985952413781E-6"/>
    <n v="30.260168632679719"/>
    <n v="30.198667650000001"/>
    <n v="2.0365462275524493E-3"/>
    <n v="17.439605597004618"/>
    <n v="17.028889549999999"/>
    <n v="2.4118780370186776E-2"/>
    <n v="19.660169818068315"/>
    <m/>
    <m/>
    <n v="24.458276586299501"/>
    <m/>
    <m/>
  </r>
  <r>
    <x v="4437"/>
    <n v="17.78"/>
    <n v="21.41"/>
    <n v="9.2379999999999995"/>
    <n v="7.7704000000000004"/>
    <s v="1097.01"/>
    <s v="96.77"/>
    <n v="16192.077992"/>
    <n v="13620.975463999999"/>
    <n v="1.2363340455845417E-6"/>
    <n v="21.184843234293592"/>
    <n v="21.21"/>
    <n v="-1.186080419915525E-3"/>
    <n v="16.553474083590391"/>
    <n v="16.200625259999999"/>
    <n v="2.1779950954213589E-2"/>
    <n v="62.334205035473865"/>
    <n v="61.709130080000001"/>
    <n v="1.0129375582892175E-2"/>
    <n v="25.625106350759584"/>
    <n v="25.62"/>
    <n v="1.9931111473781016E-4"/>
    <n v="30.576182949877435"/>
    <n v="30.513945679999999"/>
    <n v="2.0396336327697107E-3"/>
    <n v="17.746959856457345"/>
    <n v="17.328308639999999"/>
    <n v="2.4159958433043194E-2"/>
    <n v="19.284021116418653"/>
    <m/>
    <m/>
    <n v="25.387075716223702"/>
    <m/>
    <m/>
  </r>
  <r>
    <x v="4438"/>
    <n v="18.73"/>
    <n v="22"/>
    <n v="9.3697999999999997"/>
    <n v="7.8813000000000004"/>
    <s v="1081"/>
    <s v="98.18"/>
    <n v="16174.913196"/>
    <n v="13606.519386"/>
    <n v="1.2363340455845417E-6"/>
    <n v="21.486566795269948"/>
    <n v="21.51"/>
    <n v="-1.0894097968412453E-3"/>
    <n v="16.907691446667521"/>
    <n v="16.54920297"/>
    <n v="2.1661978363391787E-2"/>
    <n v="61.887773914571767"/>
    <n v="61.265915550000003"/>
    <n v="1.0150152152125447E-2"/>
    <n v="25.597317680508183"/>
    <n v="25.6"/>
    <n v="-1.047781051490837E-4"/>
    <n v="30.542753211566065"/>
    <n v="30.480659330000002"/>
    <n v="2.0371567718993067E-3"/>
    <n v="18.000419016702658"/>
    <n v="17.574709800000001"/>
    <n v="2.4222830507429238E-2"/>
    <n v="19.000581580260299"/>
    <m/>
    <m/>
    <n v="26.123200764682753"/>
    <m/>
    <m/>
  </r>
  <r>
    <x v="4439"/>
    <n v="17.66"/>
    <n v="21.38"/>
    <n v="9.2247000000000003"/>
    <n v="7.7591999999999999"/>
    <s v="1103.91"/>
    <s v="96.1"/>
    <n v="16028.442229"/>
    <n v="13483.289535"/>
    <n v="1.2363340455845417E-6"/>
    <n v="21.153311673727067"/>
    <n v="21.17"/>
    <n v="-7.8830072144231433E-4"/>
    <n v="16.514622818606178"/>
    <n v="16.159204559999999"/>
    <n v="2.1994786766049712E-2"/>
    <n v="62.365544743927316"/>
    <n v="61.736486059999997"/>
    <n v="1.0189415110473776E-2"/>
    <n v="25.36490418682083"/>
    <n v="25.36"/>
    <n v="1.9338276107383479E-4"/>
    <n v="30.265167631074508"/>
    <n v="30.20317365"/>
    <n v="2.0525651308338499E-3"/>
    <n v="17.721719833625613"/>
    <n v="17.30212839"/>
    <n v="2.4250857129699765E-2"/>
    <n v="19.401220710388166"/>
    <m/>
    <m/>
    <n v="25.012800873990145"/>
    <m/>
    <m/>
  </r>
  <r>
    <x v="4440"/>
    <n v="16.29"/>
    <n v="20.69"/>
    <n v="8.8709000000000007"/>
    <n v="7.4615999999999998"/>
    <s v="1141.2"/>
    <s v="92.85"/>
    <n v="15900.799467999999"/>
    <n v="13375.898469"/>
    <n v="1.2363340455845417E-6"/>
    <n v="20.341511049425943"/>
    <n v="20.36"/>
    <n v="-9.0810169813637653E-4"/>
    <n v="15.564359173278902"/>
    <n v="15.23074081"/>
    <n v="2.1904276846459014E-2"/>
    <n v="63.559889095278933"/>
    <n v="62.916875570000002"/>
    <n v="1.0220048587179509E-2"/>
    <n v="25.16229679743287"/>
    <n v="25.16"/>
    <n v="9.1287656314387178E-5"/>
    <n v="30.023151041185763"/>
    <n v="29.961476380000001"/>
    <n v="2.0584653574324818E-3"/>
    <n v="17.042176086755344"/>
    <n v="16.638529569999999"/>
    <n v="2.4259746935999527E-2"/>
    <n v="20.05447698510833"/>
    <m/>
    <m/>
    <n v="23.317697624182024"/>
    <m/>
    <m/>
  </r>
  <r>
    <x v="4441"/>
    <n v="16.489999999999998"/>
    <n v="20.87"/>
    <n v="8.7650000000000006"/>
    <n v="7.3724999999999996"/>
    <s v="1152.06"/>
    <s v="91.97"/>
    <n v="16011.792433000001"/>
    <n v="13469.217159"/>
    <n v="1.2500718804542288E-6"/>
    <n v="20.097205738535578"/>
    <n v="20.12"/>
    <n v="-1.1329155797427104E-3"/>
    <n v="15.285135199619404"/>
    <n v="14.957310700000001"/>
    <n v="2.1917342374883075E-2"/>
    <n v="63.934385421949308"/>
    <n v="63.3033383"/>
    <n v="9.9686231231395084E-3"/>
    <n v="25.336084707808407"/>
    <n v="25.33"/>
    <n v="2.4021744210056539E-4"/>
    <n v="30.229703772306245"/>
    <n v="30.172943109999999"/>
    <n v="1.8811775205129777E-3"/>
    <n v="16.8391575043802"/>
    <n v="16.44031884"/>
    <n v="2.4259788892281531E-2"/>
    <n v="20.238915656530445"/>
    <m/>
    <m/>
    <n v="22.866021934084085"/>
    <m/>
    <m/>
  </r>
  <r>
    <x v="4442"/>
    <n v="16.37"/>
    <n v="20.9"/>
    <n v="8.8072999999999997"/>
    <n v="7.4081000000000001"/>
    <s v="1154.56"/>
    <s v="91.77"/>
    <n v="16085.357499"/>
    <n v="13531.083702"/>
    <n v="1.2500718804542288E-6"/>
    <n v="20.193702699246753"/>
    <n v="20.21"/>
    <n v="-8.063978601310362E-4"/>
    <n v="15.39569983943754"/>
    <n v="15.06341551"/>
    <n v="2.2059029654791784E-2"/>
    <n v="63.778363635982835"/>
    <n v="63.146721679999999"/>
    <n v="1.0002767193263429E-2"/>
    <n v="25.451868963396329"/>
    <n v="25.45"/>
    <n v="7.3436675690707887E-5"/>
    <n v="30.367581142757892"/>
    <n v="30.31058599"/>
    <n v="1.8803711936383749E-3"/>
    <n v="16.920631930048113"/>
    <n v="16.519057310000001"/>
    <n v="2.4309778246547786E-2"/>
    <n v="20.280695204736666"/>
    <m/>
    <m/>
    <n v="22.763359748343223"/>
    <m/>
    <m/>
  </r>
  <r>
    <x v="4443"/>
    <n v="17.11"/>
    <n v="21.58"/>
    <n v="8.9275000000000002"/>
    <n v="7.5091999999999999"/>
    <s v="1134.87"/>
    <s v="93.33"/>
    <n v="16332.033638999999"/>
    <n v="13738.571997999999"/>
    <n v="1.2500718804542288E-6"/>
    <n v="20.468802583830204"/>
    <n v="20.49"/>
    <n v="-1.0345249472812901E-3"/>
    <n v="15.710712033491321"/>
    <n v="15.372802549999999"/>
    <n v="2.1980994187121849E-2"/>
    <n v="63.3415161713137"/>
    <n v="62.711837410000001"/>
    <n v="1.0040827813686315E-2"/>
    <n v="25.841554614718703"/>
    <n v="25.84"/>
    <n v="6.0163108309030378E-5"/>
    <n v="30.832255191777065"/>
    <n v="30.77436453"/>
    <n v="1.8811326459928779E-3"/>
    <n v="17.15171605089073"/>
    <n v="16.743710369999999"/>
    <n v="2.4367698190824072E-2"/>
    <n v="19.932723164611811"/>
    <m/>
    <m/>
    <n v="23.53394831918299"/>
    <m/>
    <m/>
  </r>
  <r>
    <x v="4444"/>
    <n v="17.59"/>
    <n v="21.9"/>
    <n v="9.0259999999999998"/>
    <n v="7.5921000000000003"/>
    <s v="1123.7"/>
    <s v="94.25"/>
    <n v="16367.090076"/>
    <n v="13768.044438999999"/>
    <n v="1.2500718804542288E-6"/>
    <n v="20.694136905539644"/>
    <n v="20.71"/>
    <n v="-7.6596303526588194E-4"/>
    <n v="15.970723358531748"/>
    <n v="15.62521164"/>
    <n v="2.2112450473774636E-2"/>
    <n v="62.990238100612828"/>
    <n v="62.361833099999998"/>
    <n v="1.0076756396899977E-2"/>
    <n v="25.896391617756926"/>
    <n v="25.89"/>
    <n v="2.4687592726624352E-4"/>
    <n v="30.897407574794073"/>
    <n v="30.83785091"/>
    <n v="1.9312845427488234E-3"/>
    <n v="17.341233698841805"/>
    <n v="16.928154119999999"/>
    <n v="2.4401926867724244E-2"/>
    <n v="19.73445279988703"/>
    <m/>
    <m/>
    <n v="23.994533862872981"/>
    <m/>
    <m/>
  </r>
  <r>
    <x v="4445"/>
    <n v="17.91"/>
    <n v="21.92"/>
    <n v="9.1494"/>
    <n v="7.6959"/>
    <s v="1107.55"/>
    <s v="95.61"/>
    <n v="16325.807489999999"/>
    <n v="13733.300195"/>
    <n v="1.2500718804542288E-6"/>
    <n v="20.976547689554835"/>
    <n v="21"/>
    <n v="-1.1167766878650287E-3"/>
    <n v="16.298097220630474"/>
    <n v="15.94430185"/>
    <n v="2.2189455139453029E-2"/>
    <n v="62.55800521329266"/>
    <n v="61.929491140000003"/>
    <n v="1.014886545526128E-2"/>
    <n v="25.830443493860678"/>
    <n v="25.83"/>
    <n v="1.7169719731979782E-5"/>
    <n v="30.818449371643396"/>
    <n v="30.75908845"/>
    <n v="1.929866086242793E-3"/>
    <n v="17.578493452644832"/>
    <n v="17.15967195"/>
    <n v="2.4407314071341002E-2"/>
    <n v="19.448774357387808"/>
    <m/>
    <m/>
    <n v="24.683518873496237"/>
    <m/>
    <m/>
  </r>
  <r>
    <x v="4446"/>
    <n v="19.170000000000002"/>
    <n v="22.63"/>
    <n v="9.3031000000000006"/>
    <n v="7.8251999999999997"/>
    <s v="1092.93"/>
    <s v="96.87"/>
    <n v="16485.529286000001"/>
    <n v="13867.606969"/>
    <n v="1.3737131758784216E-6"/>
    <n v="21.327370759596668"/>
    <n v="21.35"/>
    <n v="-1.0599175832942676E-3"/>
    <n v="16.708356818623425"/>
    <n v="16.344274630000001"/>
    <n v="2.2275824217683482E-2"/>
    <n v="62.027638371794588"/>
    <n v="61.401314489999997"/>
    <n v="1.0200496308537366E-2"/>
    <n v="26.081244928309033"/>
    <n v="26.08"/>
    <n v="4.7734981174718527E-5"/>
    <n v="31.116850754087245"/>
    <n v="31.057590480000002"/>
    <n v="1.9080770005452941E-3"/>
    <n v="17.874346609461387"/>
    <n v="17.44593257"/>
    <n v="2.4556671748123593E-2"/>
    <n v="19.185972106940937"/>
    <m/>
    <m/>
    <n v="25.323382146002611"/>
    <m/>
    <m/>
  </r>
  <r>
    <x v="4447"/>
    <n v="19.38"/>
    <n v="22.45"/>
    <n v="9.0587999999999997"/>
    <n v="7.6196999999999999"/>
    <s v="1113.97"/>
    <s v="95"/>
    <n v="16322.196051999999"/>
    <n v="13730.192203000001"/>
    <n v="1.3737131758784216E-6"/>
    <n v="20.766806260655784"/>
    <n v="20.79"/>
    <n v="-1.1156199780767428E-3"/>
    <n v="16.05002791541045"/>
    <n v="15.70272902"/>
    <n v="2.2117104292388223E-2"/>
    <n v="62.840466263431551"/>
    <n v="62.201768940000001"/>
    <n v="1.0268153692664983E-2"/>
    <n v="25.822210828350723"/>
    <n v="25.82"/>
    <n v="8.56246456515386E-5"/>
    <n v="30.807529625833229"/>
    <n v="30.74871461"/>
    <n v="1.9127633977291669E-3"/>
    <n v="17.405109755695236"/>
    <n v="16.987099560000001"/>
    <n v="2.4607508434196346E-2"/>
    <n v="19.553258651616979"/>
    <m/>
    <m/>
    <n v="24.342250680549263"/>
    <m/>
    <m/>
  </r>
  <r>
    <x v="4448"/>
    <n v="18.579999999999998"/>
    <n v="21.9"/>
    <n v="8.9663000000000004"/>
    <n v="7.5419"/>
    <s v="1129.71"/>
    <s v="93.66"/>
    <n v="16245.95074"/>
    <n v="13666.035968"/>
    <n v="1.3737131758784216E-6"/>
    <n v="20.554253843912853"/>
    <n v="20.57"/>
    <n v="-7.6549130224334849E-4"/>
    <n v="15.804061144767109"/>
    <n v="15.45790365"/>
    <n v="2.2393560123342482E-2"/>
    <n v="63.159634725746358"/>
    <n v="62.515688310000002"/>
    <n v="1.0300557078619654E-2"/>
    <n v="25.700961728404479"/>
    <n v="25.7"/>
    <n v="3.7421338695775574E-5"/>
    <n v="30.662598753750423"/>
    <n v="30.6036383"/>
    <n v="1.9265831458483706E-3"/>
    <n v="17.227562239571458"/>
    <n v="16.813169389999999"/>
    <n v="2.4646920515648318E-2"/>
    <n v="19.827447634778402"/>
    <m/>
    <m/>
    <n v="23.652205277240569"/>
    <m/>
    <m/>
  </r>
  <r>
    <x v="4449"/>
    <n v="28.62"/>
    <n v="29.17"/>
    <n v="11.4506"/>
    <n v="9.6316000000000006"/>
    <s v="840.13"/>
    <s v="117.67"/>
    <n v="17555.034758000002"/>
    <n v="14767.195239999999"/>
    <n v="1.3737131758784216E-6"/>
    <n v="26.247957512703284"/>
    <n v="26.27"/>
    <n v="-8.3907450691722563E-4"/>
    <n v="22.372085639219016"/>
    <n v="21.883262210000002"/>
    <n v="2.2337776905841489E-2"/>
    <n v="54.406707105641864"/>
    <n v="53.871224689999998"/>
    <n v="9.9400453344671291E-3"/>
    <n v="27.770567640628457"/>
    <n v="27.77"/>
    <n v="2.04407860444622E-5"/>
    <n v="33.131157402177067"/>
    <n v="33.068616519999999"/>
    <n v="1.8912458021713707E-3"/>
    <n v="22.00137507547069"/>
    <n v="21.476845260000001"/>
    <n v="2.4423038352267223E-2"/>
    <n v="14.741942348578306"/>
    <m/>
    <m/>
    <n v="35.768725957644989"/>
    <m/>
    <m/>
  </r>
  <r>
    <x v="4450"/>
    <n v="22.96"/>
    <n v="25.04"/>
    <n v="9.7235999999999994"/>
    <n v="8.1789000000000005"/>
    <s v="956.04"/>
    <s v="101.43"/>
    <n v="16618.996838999999"/>
    <n v="13979.744617"/>
    <n v="1.3889898424768177E-6"/>
    <n v="22.2875631205834"/>
    <n v="22.31"/>
    <n v="-1.0056871096637554E-3"/>
    <n v="17.310134407612136"/>
    <n v="16.924950689999999"/>
    <n v="2.2758336178770655E-2"/>
    <n v="58.505123802834831"/>
    <n v="57.969672090000003"/>
    <n v="9.2367559368546903E-3"/>
    <n v="26.287912419002083"/>
    <n v="26.29"/>
    <n v="-7.9405895698547724E-5"/>
    <n v="31.361465489788227"/>
    <n v="31.301928820000001"/>
    <n v="1.9020128162257066E-3"/>
    <n v="18.68352332045356"/>
    <n v="18.237514489999999"/>
    <n v="2.4455570998894505E-2"/>
    <n v="16.770532164122777"/>
    <m/>
    <m/>
    <n v="25.884661599921333"/>
    <m/>
    <m/>
  </r>
  <r>
    <x v="4451"/>
    <n v="27.19"/>
    <n v="28.13"/>
    <n v="11.107100000000001"/>
    <n v="9.3425999999999991"/>
    <s v="823.76"/>
    <s v="115.47"/>
    <n v="17471.255857"/>
    <n v="14696.63751"/>
    <n v="1.3889898424768177E-6"/>
    <n v="25.458076862608209"/>
    <n v="25.48"/>
    <n v="-8.6040570611423117E-4"/>
    <n v="21.004281270841616"/>
    <n v="20.55052658"/>
    <n v="2.2079954451542649E-2"/>
    <n v="54.341633041612639"/>
    <n v="53.844533149999997"/>
    <n v="9.232133004623222E-3"/>
    <n v="27.635341008639024"/>
    <n v="27.63"/>
    <n v="1.9330469196621181E-4"/>
    <n v="32.968653512020069"/>
    <n v="32.906874479999999"/>
    <n v="1.877389846234534E-3"/>
    <n v="21.342033619012213"/>
    <n v="20.83177341"/>
    <n v="2.4494324077434015E-2"/>
    <n v="14.448596699001337"/>
    <m/>
    <m/>
    <n v="33.045938330615897"/>
    <m/>
    <m/>
  </r>
  <r>
    <x v="4452"/>
    <n v="31.12"/>
    <n v="30.79"/>
    <n v="11.917899999999999"/>
    <n v="10.0245"/>
    <s v="773"/>
    <s v="122.58"/>
    <n v="17873.083033999999"/>
    <n v="15034.629911"/>
    <n v="1.3889898424768177E-6"/>
    <n v="27.315808456043445"/>
    <n v="27.34"/>
    <n v="-8.8484067141747502E-4"/>
    <n v="23.303656325226694"/>
    <n v="22.798712170000002"/>
    <n v="2.2147924473169489E-2"/>
    <n v="52.357120008764291"/>
    <n v="51.869772990000001"/>
    <n v="9.395588040422842E-3"/>
    <n v="28.270245986949423"/>
    <n v="28.27"/>
    <n v="8.7013423919479749E-6"/>
    <n v="33.72578775977528"/>
    <n v="33.66255993"/>
    <n v="1.8782834670554305E-3"/>
    <n v="22.899970835107837"/>
    <n v="22.351205180000001"/>
    <n v="2.4551949243384552E-2"/>
    <n v="13.556845650540827"/>
    <m/>
    <m/>
    <n v="37.110271443021965"/>
    <m/>
    <m/>
  </r>
  <r>
    <x v="4453"/>
    <n v="27.95"/>
    <n v="29.15"/>
    <n v="11.257899999999999"/>
    <n v="9.4693000000000005"/>
    <s v="807.01"/>
    <s v="117.19"/>
    <n v="17487.326123999999"/>
    <n v="14710.114795"/>
    <n v="1.3889898424768177E-6"/>
    <n v="25.802460300688548"/>
    <n v="25.83"/>
    <n v="-1.0661904495334884E-3"/>
    <n v="21.367466095056567"/>
    <n v="20.901101279999999"/>
    <n v="2.2312930252284202E-2"/>
    <n v="53.805600994472762"/>
    <n v="53.303893979999998"/>
    <n v="9.4122019427138603E-3"/>
    <n v="27.659411401661412"/>
    <n v="27.66"/>
    <n v="-2.1279766398651923E-5"/>
    <n v="32.99678158626066"/>
    <n v="32.93426667"/>
    <n v="1.8981724076949646E-3"/>
    <n v="21.631879214000225"/>
    <n v="21.114064920000001"/>
    <n v="2.4524614088390573E-2"/>
    <n v="14.151818899666317"/>
    <m/>
    <m/>
    <n v="33.841923238623252"/>
    <m/>
    <m/>
  </r>
  <r>
    <x v="4454"/>
    <n v="30.67"/>
    <n v="31.78"/>
    <n v="12.2379"/>
    <n v="10.2936"/>
    <s v="726.55"/>
    <s v="128.87"/>
    <n v="18048.885385000001"/>
    <n v="15182.470821999999"/>
    <n v="1.3889898424768177E-6"/>
    <n v="28.047880099044811"/>
    <n v="28.08"/>
    <n v="-1.143871116637718E-3"/>
    <n v="24.157282651141244"/>
    <n v="23.627877009999999"/>
    <n v="2.2405975827501701E-2"/>
    <n v="51.4623800318221"/>
    <n v="50.975777999999998"/>
    <n v="9.5457499799631584E-3"/>
    <n v="28.54692420476319"/>
    <n v="28.55"/>
    <n v="-1.0773363351346266E-4"/>
    <n v="34.05525236151675"/>
    <n v="33.990562169999997"/>
    <n v="1.9031809828038426E-3"/>
    <n v="23.515153925651159"/>
    <n v="22.950156539999998"/>
    <n v="2.4618454548073432E-2"/>
    <n v="12.739519313766056"/>
    <m/>
    <m/>
    <n v="40.582056413359304"/>
    <m/>
    <m/>
  </r>
  <r>
    <x v="4455"/>
    <n v="27.18"/>
    <n v="28.88"/>
    <n v="11.2042"/>
    <n v="9.4240999999999993"/>
    <s v="791.06"/>
    <s v="117.43"/>
    <n v="17478.883149000001"/>
    <n v="14702.929620999999"/>
    <n v="1.5279095799680675E-6"/>
    <n v="25.676878456813665"/>
    <n v="25.7"/>
    <n v="-8.996709411025483E-4"/>
    <n v="21.095828654819279"/>
    <n v="20.646141459999999"/>
    <n v="2.1780689417947974E-2"/>
    <n v="53.631704773517114"/>
    <n v="53.129054029999999"/>
    <n v="9.4609390792708137E-3"/>
    <n v="27.643360950494802"/>
    <n v="27.64"/>
    <n v="1.2159734062233696E-4"/>
    <n v="32.97645935926532"/>
    <n v="32.913757940000004"/>
    <n v="1.9050215833640305E-3"/>
    <n v="21.529449097492428"/>
    <n v="21.011885070000002"/>
    <n v="2.4631965469456452E-2"/>
    <n v="13.866265922846702"/>
    <m/>
    <m/>
    <n v="33.362859720567322"/>
    <m/>
    <m/>
  </r>
  <r>
    <x v="4456"/>
    <n v="21.89"/>
    <n v="24.96"/>
    <n v="9.9920000000000009"/>
    <n v="8.4045000000000005"/>
    <s v="873.52"/>
    <s v="105.19"/>
    <n v="16740.001471"/>
    <n v="14081.372861"/>
    <n v="1.5279095799680675E-6"/>
    <n v="22.898298282050074"/>
    <n v="22.92"/>
    <n v="-9.4684633289388032E-4"/>
    <n v="17.672100409807371"/>
    <n v="17.285896480000002"/>
    <n v="2.2342140614703521E-2"/>
    <n v="56.531459277952841"/>
    <n v="55.994741320000003"/>
    <n v="9.5851493426069023E-3"/>
    <n v="26.474152583962791"/>
    <n v="26.47"/>
    <n v="1.5687888034721098E-4"/>
    <n v="31.58140012823306"/>
    <n v="31.520635649999999"/>
    <n v="1.9277681740870189E-3"/>
    <n v="19.200346985045979"/>
    <n v="18.73719612"/>
    <n v="2.4718258915570335E-2"/>
    <n v="15.310068759913264"/>
    <m/>
    <m/>
    <n v="26.404157895697448"/>
    <m/>
    <m/>
  </r>
  <r>
    <x v="4457"/>
    <n v="19.899999999999999"/>
    <n v="23.63"/>
    <n v="9.3952000000000009"/>
    <n v="7.9024999999999999"/>
    <s v="928.13"/>
    <s v="98.62"/>
    <n v="16550.405499"/>
    <n v="13921.866797999999"/>
    <n v="1.5279095799680675E-6"/>
    <n v="21.53010871538455"/>
    <n v="21.55"/>
    <n v="-9.230294485127466E-4"/>
    <n v="16.088616773627301"/>
    <n v="15.735563709999999"/>
    <n v="2.243663272151708E-2"/>
    <n v="58.218253360155941"/>
    <n v="57.66334501"/>
    <n v="9.6232424612152645E-3"/>
    <n v="26.173670140613762"/>
    <n v="26.17"/>
    <n v="1.4024228558495722E-4"/>
    <n v="31.222672249352403"/>
    <n v="31.162274669999999"/>
    <n v="1.9381633719617319E-3"/>
    <n v="18.053685168855594"/>
    <n v="17.617384950000002"/>
    <n v="2.4765322441091975E-2"/>
    <n v="16.265495103912532"/>
    <m/>
    <m/>
    <n v="23.102574392542142"/>
    <m/>
    <m/>
  </r>
  <r>
    <x v="4458"/>
    <n v="21.58"/>
    <n v="24.66"/>
    <n v="9.6555"/>
    <n v="8.1214999999999993"/>
    <s v="907.2"/>
    <s v="100.84"/>
    <n v="16683.478579999999"/>
    <n v="14033.783915"/>
    <n v="1.5279095799680675E-6"/>
    <n v="22.126074564663597"/>
    <n v="22.15"/>
    <n v="-1.0801550941942351E-3"/>
    <n v="16.757245786912851"/>
    <n v="16.395184619999998"/>
    <n v="2.2083384561048858E-2"/>
    <n v="57.41006516161216"/>
    <n v="56.861271479999999"/>
    <n v="9.6514493490562625E-3"/>
    <n v="26.383475477956775"/>
    <n v="26.38"/>
    <n v="1.3174670040849712E-4"/>
    <n v="31.472669601557278"/>
    <n v="31.41198069"/>
    <n v="1.9320307164392148E-3"/>
    <n v="18.554180331904153"/>
    <n v="18.105349749999998"/>
    <n v="2.4789942646877394E-2"/>
    <n v="15.897019488052221"/>
    <m/>
    <m/>
    <n v="24.139275749840909"/>
    <m/>
    <m/>
  </r>
  <r>
    <x v="4459"/>
    <n v="18.690000000000001"/>
    <n v="23.18"/>
    <n v="9.0433000000000003"/>
    <n v="7.6066000000000003"/>
    <s v="961.01"/>
    <s v="94.86"/>
    <n v="16390.570229000001"/>
    <n v="13787.374258"/>
    <n v="1.5279095799680675E-6"/>
    <n v="20.722681491088309"/>
    <n v="20.74"/>
    <n v="-8.3502935929069544E-4"/>
    <n v="15.163495902231437"/>
    <n v="14.83371565"/>
    <n v="2.2231803548926621E-2"/>
    <n v="59.228411668917964"/>
    <n v="58.65890907"/>
    <n v="9.7087144637884037E-3"/>
    <n v="25.919634277738741"/>
    <n v="25.92"/>
    <n v="-1.4109655141258948E-5"/>
    <n v="30.919081252343222"/>
    <n v="30.85936285"/>
    <n v="1.9351793694994956E-3"/>
    <n v="17.378019017986279"/>
    <n v="16.956229329999999"/>
    <n v="2.4875205434973902E-2"/>
    <n v="16.838164978050443"/>
    <m/>
    <m/>
    <n v="21.273265644369854"/>
    <m/>
    <m/>
  </r>
  <r>
    <x v="4460"/>
    <n v="20.309999999999999"/>
    <n v="24.32"/>
    <n v="9.4062000000000001"/>
    <n v="7.9118000000000004"/>
    <s v="928.45"/>
    <s v="98.07"/>
    <n v="16863.934098999998"/>
    <n v="14185.493963999999"/>
    <n v="1.5279095799680675E-6"/>
    <n v="21.552688546687936"/>
    <n v="21.57"/>
    <n v="-8.0257085359591862E-4"/>
    <n v="16.075642023309278"/>
    <n v="15.72757861"/>
    <n v="2.2130769264632422E-2"/>
    <n v="58.035667588845939"/>
    <n v="57.474467699999998"/>
    <n v="9.7643338216761855E-3"/>
    <n v="26.666249210752987"/>
    <n v="26.66"/>
    <n v="2.3440400423813124E-4"/>
    <n v="31.808855505474455"/>
    <n v="31.748587839999999"/>
    <n v="1.8982786188217471E-3"/>
    <n v="18.075798140667082"/>
    <n v="17.635774210000001"/>
    <n v="2.4950644379285292E-2"/>
    <n v="16.262523584639844"/>
    <m/>
    <m/>
    <n v="22.703399493961491"/>
    <m/>
    <m/>
  </r>
  <r>
    <x v="4461"/>
    <n v="21.89"/>
    <n v="25.35"/>
    <n v="9.5798000000000005"/>
    <n v="8.0578000000000003"/>
    <s v="905.4"/>
    <s v="100.51"/>
    <n v="16977.433458"/>
    <n v="14280.944939999999"/>
    <n v="1.5279095799680675E-6"/>
    <n v="21.949927840649757"/>
    <n v="21.97"/>
    <n v="-9.1361672053902332E-4"/>
    <n v="16.520460173458385"/>
    <n v="16.155669450000001"/>
    <n v="2.257973429001936E-2"/>
    <n v="57.498691884506904"/>
    <n v="56.942655909999999"/>
    <n v="9.764840884586512E-3"/>
    <n v="26.845066510417002"/>
    <n v="26.84"/>
    <n v="1.8876715413562728E-4"/>
    <n v="32.021872720639735"/>
    <n v="31.961038609999999"/>
    <n v="1.9033834094710489E-3"/>
    <n v="18.40953549292021"/>
    <n v="17.960286750000002"/>
    <n v="2.501345046287784E-2"/>
    <n v="15.857112138196605"/>
    <m/>
    <m/>
    <n v="23.829766415472193"/>
    <m/>
    <m/>
  </r>
  <r>
    <x v="4462"/>
    <n v="19.29"/>
    <n v="23.3"/>
    <n v="8.8902000000000001"/>
    <n v="7.4778000000000002"/>
    <s v="968.36"/>
    <s v="93.52"/>
    <n v="16406.658670000001"/>
    <n v="13800.803239000001"/>
    <n v="1.5279095799680675E-6"/>
    <n v="20.369369955432244"/>
    <n v="20.39"/>
    <n v="-1.0117726614887745E-3"/>
    <n v="14.736606142715969"/>
    <n v="14.41425886"/>
    <n v="2.2363084071598927E-2"/>
    <n v="59.566517819511411"/>
    <n v="58.984398300000002"/>
    <n v="9.8690422601361849E-3"/>
    <n v="25.941913119914151"/>
    <n v="25.94"/>
    <n v="7.3751731463067571E-5"/>
    <n v="30.944279569294707"/>
    <n v="30.885586119999999"/>
    <n v="1.9003508324777485E-3"/>
    <n v="17.084581965727658"/>
    <n v="16.666465680000002"/>
    <n v="2.5087279676182517E-2"/>
    <n v="16.958000255900952"/>
    <m/>
    <m/>
    <n v="20.512374387222874"/>
    <m/>
    <m/>
  </r>
  <r>
    <x v="4463"/>
    <n v="20.57"/>
    <n v="24.37"/>
    <n v="9.2753999999999994"/>
    <n v="7.8018000000000001"/>
    <s v="931.02"/>
    <s v="97.12"/>
    <n v="16798.897105"/>
    <n v="14130.721695"/>
    <n v="1.5279095799680675E-6"/>
    <n v="21.251428224276378"/>
    <n v="21.27"/>
    <n v="-8.7314413369166122E-4"/>
    <n v="15.694222717297235"/>
    <n v="15.34928064"/>
    <n v="2.2472849730711175E-2"/>
    <n v="58.274544509064881"/>
    <n v="57.703413050000002"/>
    <n v="9.8977067191847734E-3"/>
    <n v="26.56146578815471"/>
    <n v="26.56"/>
    <n v="5.5187807029843938E-5"/>
    <n v="31.683018157804185"/>
    <n v="31.62273214"/>
    <n v="1.9064139536484337E-3"/>
    <n v="17.824997955042324"/>
    <n v="17.3881832"/>
    <n v="2.512135684436112E-2"/>
    <n v="16.302379346130806"/>
    <m/>
    <m/>
    <n v="22.088482070955759"/>
    <m/>
    <m/>
  </r>
  <r>
    <x v="4464"/>
    <n v="21.57"/>
    <n v="25.38"/>
    <n v="9.5808"/>
    <n v="8.0587"/>
    <s v="900.52"/>
    <s v="100.3"/>
    <n v="17146.767273000001"/>
    <n v="14423.317918000001"/>
    <n v="1.5279095799680675E-6"/>
    <n v="21.950613331976164"/>
    <n v="21.97"/>
    <n v="-8.8241547673351128E-4"/>
    <n v="16.469240869397716"/>
    <n v="16.106242420000001"/>
    <n v="2.2537749024996723E-2"/>
    <n v="57.313611944970205"/>
    <n v="56.75106658"/>
    <n v="9.9125073566186384E-3"/>
    <n v="27.110837343874248"/>
    <n v="27.11"/>
    <n v="3.0886900562521191E-5"/>
    <n v="32.338030976543699"/>
    <n v="32.276595810000003"/>
    <n v="1.9033967183323952E-3"/>
    <n v="18.41212136310585"/>
    <n v="17.960534190000001"/>
    <n v="2.5143304109366715E-2"/>
    <n v="15.766653933499619"/>
    <m/>
    <m/>
    <n v="23.531647647762153"/>
    <m/>
    <m/>
  </r>
  <r>
    <x v="4465"/>
    <n v="22.87"/>
    <n v="26.31"/>
    <n v="9.9172999999999991"/>
    <n v="8.3416999999999994"/>
    <s v="866.45"/>
    <s v="104.1"/>
    <n v="17182.329783000001"/>
    <n v="14453.165863"/>
    <n v="2.0834963745386403E-6"/>
    <n v="22.719907915109705"/>
    <n v="22.74"/>
    <n v="-8.8355694328468015E-4"/>
    <n v="17.33627571114366"/>
    <n v="16.954393329999998"/>
    <n v="2.2524095891295559E-2"/>
    <n v="56.302865049901861"/>
    <n v="55.747802530000001"/>
    <n v="9.9566708410283589E-3"/>
    <n v="27.165078160854986"/>
    <n v="27.16"/>
    <n v="1.8697204915252286E-4"/>
    <n v="32.401864305810442"/>
    <n v="32.340743809999999"/>
    <n v="1.8898914684684076E-3"/>
    <n v="19.059254112104668"/>
    <n v="18.589019449999999"/>
    <n v="2.5296367211271598E-2"/>
    <n v="15.165343231444611"/>
    <m/>
    <m/>
    <n v="25.303989810683454"/>
    <m/>
    <m/>
  </r>
  <r>
    <x v="4466"/>
    <n v="21.01"/>
    <n v="25"/>
    <n v="9.4382000000000001"/>
    <n v="7.9386999999999999"/>
    <s v="910.71"/>
    <s v="98.78"/>
    <n v="16974.205181000001"/>
    <n v="14278.068723"/>
    <n v="2.0834963745386403E-6"/>
    <n v="21.621792846288482"/>
    <n v="21.64"/>
    <n v="-8.4136569831416708E-4"/>
    <n v="16.079809416976584"/>
    <n v="15.72434591"/>
    <n v="2.2605932800710216E-2"/>
    <n v="57.661402033578703"/>
    <n v="57.093044190000001"/>
    <n v="9.9549402495908712E-3"/>
    <n v="26.835381050559231"/>
    <n v="26.83"/>
    <n v="2.0056096009057889E-4"/>
    <n v="32.008324356306055"/>
    <n v="31.947794049999999"/>
    <n v="1.8946630935243736E-3"/>
    <n v="18.138646977995684"/>
    <n v="17.69043349"/>
    <n v="2.5336489818016616E-2"/>
    <n v="15.938337969143452"/>
    <m/>
    <m/>
    <n v="22.71447846781011"/>
    <m/>
    <m/>
  </r>
  <r>
    <x v="4467"/>
    <n v="18.63"/>
    <n v="23.56"/>
    <n v="8.8828999999999994"/>
    <n v="7.4715999999999996"/>
    <s v="961.39"/>
    <s v="93.28"/>
    <n v="16692.254852999999"/>
    <n v="14040.872868"/>
    <n v="2.0834963745386403E-6"/>
    <n v="20.349170441870104"/>
    <n v="20.37"/>
    <n v="-1.022560536568351E-3"/>
    <n v="14.660504681617365"/>
    <n v="14.33694552"/>
    <n v="2.2568207514355176E-2"/>
    <n v="59.356207949723704"/>
    <n v="58.767866300000001"/>
    <n v="1.0011281449632925E-2"/>
    <n v="26.388988017445531"/>
    <n v="26.39"/>
    <n v="-3.8347197971577707E-5"/>
    <n v="31.475601748013073"/>
    <n v="31.416377839999999"/>
    <n v="1.8851284611707264E-3"/>
    <n v="17.071562637818772"/>
    <n v="16.648685950000001"/>
    <n v="2.5400003885518219E-2"/>
    <n v="16.82351405262164"/>
    <m/>
    <m/>
    <n v="20.182178498329495"/>
    <m/>
    <m/>
  </r>
  <r>
    <x v="4468"/>
    <n v="17.96"/>
    <n v="23.24"/>
    <n v="8.8224999999999998"/>
    <n v="7.4207999999999998"/>
    <s v="975.24"/>
    <s v="91.94"/>
    <n v="16689.229590999999"/>
    <n v="14038.298881999999"/>
    <n v="2.0834963745386403E-6"/>
    <n v="20.210311793334874"/>
    <n v="20.23"/>
    <n v="-9.7321832254704255E-4"/>
    <n v="14.510848636939343"/>
    <n v="14.185179079999999"/>
    <n v="2.2958438177105078E-2"/>
    <n v="59.5564415890452"/>
    <n v="58.964449999999999"/>
    <n v="1.003980515454983E-2"/>
    <n v="26.383562003184277"/>
    <n v="26.38"/>
    <n v="1.3502665596210051E-4"/>
    <n v="31.468849630066099"/>
    <n v="31.409249160000002"/>
    <n v="1.8975452027678585E-3"/>
    <n v="16.955654318627872"/>
    <n v="16.53493572"/>
    <n v="2.5444223415939105E-2"/>
    <n v="17.064077270537979"/>
    <m/>
    <m/>
    <n v="19.599564508523539"/>
    <m/>
    <m/>
  </r>
  <r>
    <x v="4469"/>
    <n v="17.68"/>
    <n v="22.74"/>
    <n v="8.5746000000000002"/>
    <n v="7.2122000000000002"/>
    <s v="998.43"/>
    <s v="89.75"/>
    <n v="16522.442518"/>
    <n v="13897.887407"/>
    <n v="2.3613553783441432E-6"/>
    <n v="19.640514354315737"/>
    <n v="19.66"/>
    <n v="-9.9113152005403382E-4"/>
    <n v="13.898461751414771"/>
    <n v="13.58739518"/>
    <n v="2.2893760525390938E-2"/>
    <n v="60.387225342065534"/>
    <n v="59.789939429999997"/>
    <n v="9.9897393735415285E-3"/>
    <n v="26.117345236389525"/>
    <n v="26.12"/>
    <n v="-1.0163719795086568E-4"/>
    <n v="31.150211522615322"/>
    <n v="31.091424249999999"/>
    <n v="1.8907873805531494E-3"/>
    <n v="16.479659959359388"/>
    <n v="16.065624679999999"/>
    <n v="2.5771502049019013E-2"/>
    <n v="17.462470234840847"/>
    <m/>
    <m/>
    <n v="18.655313392803709"/>
    <m/>
    <m/>
  </r>
  <r>
    <x v="4470"/>
    <n v="17.54"/>
    <n v="22.33"/>
    <n v="8.3895999999999997"/>
    <n v="7.0566000000000004"/>
    <s v="1017.99"/>
    <s v="88"/>
    <n v="16381.093229"/>
    <n v="13778.958336"/>
    <n v="2.3613553783441432E-6"/>
    <n v="19.216294800896804"/>
    <n v="19.23"/>
    <n v="-7.1269886132063753E-4"/>
    <n v="13.448553116346329"/>
    <n v="13.14296424"/>
    <n v="2.3251138081642475E-2"/>
    <n v="61.037050399055175"/>
    <n v="60.433018670000003"/>
    <n v="9.9950613480610517E-3"/>
    <n v="25.893280288900975"/>
    <n v="25.89"/>
    <n v="1.2670100042377896E-4"/>
    <n v="30.882693805635235"/>
    <n v="30.82383815"/>
    <n v="1.9094200841835995E-3"/>
    <n v="16.124273256750751"/>
    <n v="15.71709772"/>
    <n v="2.5906534654462243E-2"/>
    <n v="17.802695237744064"/>
    <m/>
    <m/>
    <n v="17.92527859509368"/>
    <m/>
    <m/>
  </r>
  <r>
    <x v="4471"/>
    <n v="16.95"/>
    <n v="21.83"/>
    <n v="8.1803000000000008"/>
    <n v="6.8806000000000003"/>
    <s v="1049.25"/>
    <s v="85.29"/>
    <n v="16215.748142"/>
    <n v="13639.845761"/>
    <n v="2.3613553783441432E-6"/>
    <n v="18.736438374228722"/>
    <n v="18.75"/>
    <n v="-7.2328670780141824E-4"/>
    <n v="12.945294608314878"/>
    <n v="12.649809599999999"/>
    <n v="2.3358850264029174E-2"/>
    <n v="61.796610281931748"/>
    <n v="61.181615000000001"/>
    <n v="1.0051962210081422E-2"/>
    <n v="25.63129747948668"/>
    <n v="25.63"/>
    <n v="5.0623468071719913E-5"/>
    <n v="30.569956943590249"/>
    <n v="30.510854569999999"/>
    <n v="1.9370933532738555E-3"/>
    <n v="15.722265456940031"/>
    <n v="15.32402995"/>
    <n v="2.5987648695507293E-2"/>
    <n v="18.347437280426284"/>
    <m/>
    <m/>
    <n v="16.818870982258918"/>
    <m/>
    <m/>
  </r>
  <r>
    <x v="4472"/>
    <n v="17.329999999999998"/>
    <n v="21.88"/>
    <n v="8.1560000000000006"/>
    <n v="6.8601999999999999"/>
    <s v="1048.23"/>
    <s v="85.38"/>
    <n v="16295.121603"/>
    <n v="13706.578388"/>
    <n v="2.3613553783441432E-6"/>
    <n v="18.680325320718939"/>
    <n v="18.690000000000001"/>
    <n v="-5.1763934088078223E-4"/>
    <n v="12.887599592501703"/>
    <n v="12.595581230000001"/>
    <n v="2.3184191119833164E-2"/>
    <n v="61.886608571066056"/>
    <n v="61.269658450000001"/>
    <n v="1.0069423213278084E-2"/>
    <n v="25.756130488127585"/>
    <n v="25.75"/>
    <n v="2.3807720883817218E-4"/>
    <n v="30.718569348320283"/>
    <n v="30.65819479"/>
    <n v="1.969279624381981E-3"/>
    <n v="15.675801491351981"/>
    <n v="15.27780714"/>
    <n v="2.6050489295021961E-2"/>
    <n v="18.327667919361598"/>
    <m/>
    <m/>
    <n v="16.851988231387583"/>
    <m/>
    <m/>
  </r>
  <r>
    <x v="4473"/>
    <n v="17.22"/>
    <n v="21.88"/>
    <n v="8.0738000000000003"/>
    <n v="6.7907999999999999"/>
    <s v="1060.57"/>
    <s v="84.37"/>
    <n v="16271.909539"/>
    <n v="13687.021284"/>
    <n v="2.3613553783441432E-6"/>
    <n v="18.491605323214241"/>
    <n v="18.510000000000002"/>
    <n v="-9.9376968048414671E-4"/>
    <n v="12.691915205087334"/>
    <n v="12.40747603"/>
    <n v="2.2924821647818616E-2"/>
    <n v="62.198022141448469"/>
    <n v="61.569388920000002"/>
    <n v="1.0210158529675883E-2"/>
    <n v="25.718814280888509"/>
    <n v="25.72"/>
    <n v="-4.6101054101521655E-5"/>
    <n v="30.673790288017774"/>
    <n v="30.6154993"/>
    <n v="1.9039698633225299E-3"/>
    <n v="15.517368813258905"/>
    <n v="15.12543267"/>
    <n v="2.5912392181433264E-2"/>
    <n v="18.541469409772596"/>
    <m/>
    <m/>
    <n v="16.45096662026442"/>
    <m/>
    <m/>
  </r>
  <r>
    <x v="4474"/>
    <n v="16.600000000000001"/>
    <n v="21.53"/>
    <n v="7.7922000000000002"/>
    <n v="6.5538999999999996"/>
    <s v="1092.92"/>
    <s v="81.8"/>
    <n v="16072.461044"/>
    <n v="13519.159392"/>
    <n v="2.5002875438939753E-6"/>
    <n v="17.845345060983934"/>
    <n v="17.86"/>
    <n v="-8.2054529765196449E-4"/>
    <n v="12.027424763307991"/>
    <n v="11.75747685"/>
    <n v="2.2959680614467182E-2"/>
    <n v="63.277983474925655"/>
    <n v="62.63397355"/>
    <n v="1.0282118288592157E-2"/>
    <n v="25.401714683055364"/>
    <n v="25.4"/>
    <n v="6.7507206904071637E-5"/>
    <n v="30.294789135723267"/>
    <n v="30.237086789999999"/>
    <n v="1.9083301947708797E-3"/>
    <n v="14.976469501251248"/>
    <n v="14.59656764"/>
    <n v="2.60267941492065E-2"/>
    <n v="19.100984384222848"/>
    <m/>
    <m/>
    <n v="15.442200376262544"/>
    <m/>
    <m/>
  </r>
  <r>
    <x v="4475"/>
    <n v="16.91"/>
    <n v="21.62"/>
    <n v="7.7788000000000004"/>
    <n v="6.5426000000000002"/>
    <s v="1099.22"/>
    <s v="81.33"/>
    <n v="16096.644818999999"/>
    <n v="13539.467484999999"/>
    <n v="2.5002875438939753E-6"/>
    <n v="17.814222600452556"/>
    <n v="17.829999999999998"/>
    <n v="-8.8487939133163884E-4"/>
    <n v="11.996203846633483"/>
    <n v="11.727325779999999"/>
    <n v="2.2927483356182776E-2"/>
    <n v="63.330885911978982"/>
    <n v="62.683168999999999"/>
    <n v="1.0333187078958694E-2"/>
    <n v="25.4393156044177"/>
    <n v="25.44"/>
    <n v="-2.6902342071588592E-5"/>
    <n v="30.339362882935163"/>
    <n v="30.281712720000002"/>
    <n v="1.903794658783875E-3"/>
    <n v="14.95079097049871"/>
    <n v="14.571291540000001"/>
    <n v="2.604432348751895E-2"/>
    <n v="19.209063233206543"/>
    <m/>
    <m/>
    <n v="15.262593424803907"/>
    <m/>
    <m/>
  </r>
  <r>
    <x v="4476"/>
    <n v="19.73"/>
    <n v="23.47"/>
    <n v="8.3989999999999991"/>
    <n v="7.0641999999999996"/>
    <s v="1014.09"/>
    <s v="87.63"/>
    <n v="16512.825828000001"/>
    <n v="13889.498463"/>
    <n v="2.5002875438939753E-6"/>
    <n v="19.234073033416198"/>
    <n v="19.25"/>
    <n v="-8.2737488747020027E-4"/>
    <n v="13.43064692423787"/>
    <n v="13.128212570000001"/>
    <n v="2.3036978768075311E-2"/>
    <n v="60.804818358363136"/>
    <n v="60.185104160000002"/>
    <n v="1.0296803619640693E-2"/>
    <n v="26.096416337588632"/>
    <n v="26.1"/>
    <n v="-1.3730507323250762E-4"/>
    <n v="31.122755326175543"/>
    <n v="31.063780120000001"/>
    <n v="1.8985199466297065E-3"/>
    <n v="16.142877498852581"/>
    <n v="15.73250286"/>
    <n v="2.6084510678587636E-2"/>
    <n v="17.7195322356608"/>
    <m/>
    <m/>
    <n v="17.624654163905145"/>
    <m/>
    <m/>
  </r>
  <r>
    <x v="4477"/>
    <n v="19.61"/>
    <n v="23.5"/>
    <n v="8.4614999999999991"/>
    <n v="7.1167999999999996"/>
    <s v="1002.95"/>
    <s v="88.59"/>
    <n v="16522.531190000002"/>
    <n v="13897.627245"/>
    <n v="2.5002875438939753E-6"/>
    <n v="19.376728249710688"/>
    <n v="19.39"/>
    <n v="-6.8446365597285563E-4"/>
    <n v="13.580523499606905"/>
    <n v="13.272582979999999"/>
    <n v="2.3201250281948083E-2"/>
    <n v="60.576865463319209"/>
    <n v="59.957011059999999"/>
    <n v="1.0338313941282262E-2"/>
    <n v="26.111117727517215"/>
    <n v="26.11"/>
    <n v="4.2808407400007908E-5"/>
    <n v="31.140011015823326"/>
    <n v="31.080307789999999"/>
    <n v="1.9209341885133568E-3"/>
    <n v="16.263233236157959"/>
    <n v="15.849197609999999"/>
    <n v="2.6123443996731055E-2"/>
    <n v="17.523030791663256"/>
    <m/>
    <m/>
    <n v="18.0082744546161"/>
    <m/>
    <m/>
  </r>
  <r>
    <x v="4478"/>
    <n v="18.760000000000002"/>
    <n v="22.87"/>
    <n v="8.1998999999999995"/>
    <n v="6.8967999999999998"/>
    <s v="1034.06"/>
    <s v="85.84"/>
    <n v="16196.546657000001"/>
    <n v="13623.396524"/>
    <n v="2.5002875438939753E-6"/>
    <n v="18.777209683642219"/>
    <n v="18.8"/>
    <n v="-1.2122508700947998E-3"/>
    <n v="12.950681919057097"/>
    <n v="12.65794245"/>
    <n v="2.3126939485895281E-2"/>
    <n v="61.511563783899113"/>
    <n v="60.879626680000001"/>
    <n v="1.0380108065063398E-2"/>
    <n v="25.595329167579255"/>
    <n v="25.59"/>
    <n v="2.0825195698526144E-4"/>
    <n v="30.524611908816464"/>
    <n v="30.464808990000002"/>
    <n v="1.963016371975046E-3"/>
    <n v="15.760642779184437"/>
    <n v="15.358880750000001"/>
    <n v="2.6158288206283187E-2"/>
    <n v="18.064663190560395"/>
    <m/>
    <m/>
    <n v="16.887869980715237"/>
    <m/>
    <m/>
  </r>
  <r>
    <x v="4479"/>
    <n v="19.399999999999999"/>
    <n v="22.68"/>
    <n v="8.0568000000000008"/>
    <n v="6.7763999999999998"/>
    <s v="1043.84"/>
    <s v="85.03"/>
    <n v="15999.481327"/>
    <n v="13457.536833"/>
    <n v="3.3338079070688309E-6"/>
    <n v="18.448170917264601"/>
    <n v="18.46"/>
    <n v="-6.4079538111594392E-4"/>
    <n v="12.611191825557768"/>
    <n v="12.32380012"/>
    <n v="2.3320055726266276E-2"/>
    <n v="62.043634140094497"/>
    <n v="61.404042670000003"/>
    <n v="1.0416113374355662E-2"/>
    <n v="25.28205823097009"/>
    <n v="25.28"/>
    <n v="8.1417364323099761E-5"/>
    <n v="30.150204195947911"/>
    <n v="30.09139798"/>
    <n v="1.9542533712457733E-3"/>
    <n v="15.485948860220363"/>
    <n v="15.089194279999999"/>
    <n v="2.6293953995028208E-2"/>
    <n v="18.229746530175436"/>
    <m/>
    <m/>
    <n v="16.562144154032971"/>
    <m/>
    <m/>
  </r>
  <r>
    <x v="4480"/>
    <n v="18.41"/>
    <n v="21.98"/>
    <n v="7.7613000000000003"/>
    <n v="6.5278"/>
    <s v="1088.28"/>
    <s v="81.41"/>
    <n v="15782.926186999999"/>
    <n v="13275.34239"/>
    <n v="3.3338079070688309E-6"/>
    <n v="17.771112309873505"/>
    <n v="17.79"/>
    <n v="-1.0617026490440384E-3"/>
    <n v="11.917093513457301"/>
    <n v="11.64600268"/>
    <n v="2.3277586387890237E-2"/>
    <n v="63.180060596098926"/>
    <n v="62.524281209999998"/>
    <n v="1.0488395442665999E-2"/>
    <n v="24.939254036581303"/>
    <n v="24.94"/>
    <n v="-2.9910321519555083E-5"/>
    <n v="29.741127065479581"/>
    <n v="29.682283340000001"/>
    <n v="1.9824527919751755E-3"/>
    <n v="14.91797212650062"/>
    <n v="14.535214160000001"/>
    <n v="2.633314943194609E-2"/>
    <n v="19.003847275232783"/>
    <m/>
    <m/>
    <n v="15.14979901380284"/>
    <m/>
    <m/>
  </r>
  <r>
    <x v="4481"/>
    <n v="17.62"/>
    <n v="21.58"/>
    <n v="7.7234999999999996"/>
    <n v="6.4960000000000004"/>
    <s v="1099.68"/>
    <s v="80.56"/>
    <n v="15797.363083"/>
    <n v="13287.441301999999"/>
    <n v="3.3338079070688309E-6"/>
    <n v="17.684130127043289"/>
    <n v="17.7"/>
    <n v="-8.9660299190452708E-4"/>
    <n v="11.829899380013313"/>
    <n v="11.55614954"/>
    <n v="2.3688672344171824E-2"/>
    <n v="63.332302150859441"/>
    <n v="62.67117897"/>
    <n v="1.054907840773045E-2"/>
    <n v="24.961457708598694"/>
    <n v="24.96"/>
    <n v="5.8401786806605571E-5"/>
    <n v="29.767340833500874"/>
    <n v="29.708237449999999"/>
    <n v="1.9894611250617089E-3"/>
    <n v="14.845441983572178"/>
    <n v="14.46405773"/>
    <n v="2.636772202458415E-2"/>
    <n v="19.200891724680819"/>
    <m/>
    <m/>
    <n v="14.831348646803624"/>
    <m/>
    <m/>
  </r>
  <r>
    <x v="4482"/>
    <n v="20.309999999999999"/>
    <n v="23.41"/>
    <n v="8.1897000000000002"/>
    <n v="6.8880999999999997"/>
    <s v="1030.31"/>
    <s v="85.64"/>
    <n v="16122.898929000001"/>
    <n v="13561.210958"/>
    <n v="3.3338079070688309E-6"/>
    <n v="18.751108834828234"/>
    <n v="18.77"/>
    <n v="-1.0064552568868068E-3"/>
    <n v="12.900858695416501"/>
    <n v="12.603729469999999"/>
    <n v="2.3574706686916969E-2"/>
    <n v="61.419327625508707"/>
    <n v="60.775447360000001"/>
    <n v="1.0594414249140982E-2"/>
    <n v="25.475216620114228"/>
    <n v="25.47"/>
    <n v="2.0481429580798682E-4"/>
    <n v="30.379744339360116"/>
    <n v="30.31929165"/>
    <n v="1.9938687901408514E-3"/>
    <n v="15.741667098607412"/>
    <n v="15.33663501"/>
    <n v="2.6409449552872388E-2"/>
    <n v="17.987763773542131"/>
    <m/>
    <m/>
    <n v="16.699479949412105"/>
    <m/>
    <m/>
  </r>
  <r>
    <x v="4483"/>
    <n v="19.190000000000001"/>
    <n v="22.82"/>
    <n v="8.0428999999999995"/>
    <n v="6.7645999999999997"/>
    <s v="1049.14"/>
    <s v="84.07"/>
    <n v="15942.059827999999"/>
    <n v="13409.059279999999"/>
    <n v="3.3338079070688309E-6"/>
    <n v="18.414547038647004"/>
    <n v="18.43"/>
    <n v="-8.3846778909357766E-4"/>
    <n v="12.553779927413622"/>
    <n v="12.26538257"/>
    <n v="2.3513115532084239E-2"/>
    <n v="61.968322784296753"/>
    <n v="61.317453120000003"/>
    <n v="1.0614753731257975E-2"/>
    <n v="25.188865007736325"/>
    <n v="25.19"/>
    <n v="-4.5057255405933638E-5"/>
    <n v="30.037996405501641"/>
    <n v="29.977724290000001"/>
    <n v="2.0105634076348355E-3"/>
    <n v="15.459575551262176"/>
    <n v="15.06087748"/>
    <n v="2.6472433083107205E-2"/>
    <n v="18.31457707937037"/>
    <m/>
    <m/>
    <n v="16.084921847467154"/>
    <m/>
    <m/>
  </r>
  <r>
    <x v="4484"/>
    <n v="22.79"/>
    <n v="25.12"/>
    <n v="8.6820000000000004"/>
    <n v="7.3021000000000003"/>
    <s v="964.95"/>
    <s v="90.82"/>
    <n v="16264.62435"/>
    <n v="13680.193386000001"/>
    <n v="4.7232238586936148E-6"/>
    <n v="19.875853816743238"/>
    <n v="19.89"/>
    <n v="-7.1122087766528619E-4"/>
    <n v="14.049483981198907"/>
    <n v="13.72345069"/>
    <n v="2.3757384244217805E-2"/>
    <n v="59.500195612477881"/>
    <n v="58.869113720000001"/>
    <n v="1.0720084822059661E-2"/>
    <n v="25.696018863330192"/>
    <n v="25.69"/>
    <n v="2.3428817945458924E-4"/>
    <n v="30.641691513997024"/>
    <n v="30.58172102"/>
    <n v="1.9609914680016605E-3"/>
    <n v="16.688598974299012"/>
    <n v="16.25544154"/>
    <n v="2.6646919016818815E-2"/>
    <n v="16.837787069563802"/>
    <m/>
    <m/>
    <n v="18.657312540188091"/>
    <m/>
    <m/>
  </r>
  <r>
    <x v="4485"/>
    <n v="23.85"/>
    <n v="25.81"/>
    <n v="8.9332999999999991"/>
    <n v="7.5133999999999999"/>
    <s v="945.14"/>
    <s v="92.68"/>
    <n v="16343.962443"/>
    <n v="13746.860129000001"/>
    <n v="4.7232238586936148E-6"/>
    <n v="20.450660611600252"/>
    <n v="20.47"/>
    <n v="-9.4476738640680846E-4"/>
    <n v="14.659165785228154"/>
    <n v="14.31359425"/>
    <n v="2.4142890261693362E-2"/>
    <n v="58.63779433853658"/>
    <n v="58.013609670000001"/>
    <n v="1.0759279970461E-2"/>
    <n v="25.820733250212598"/>
    <n v="25.82"/>
    <n v="2.8398536506601957E-5"/>
    <n v="30.790135316433943"/>
    <n v="30.73004517"/>
    <n v="1.9554200490601303E-3"/>
    <n v="17.171679638094428"/>
    <n v="16.724880429999999"/>
    <n v="2.6714642891735751E-2"/>
    <n v="16.490375111620711"/>
    <m/>
    <m/>
    <n v="19.418778394887848"/>
    <m/>
    <m/>
  </r>
  <r>
    <x v="4486"/>
    <n v="25.59"/>
    <n v="27.25"/>
    <n v="9.2592999999999996"/>
    <n v="7.7876000000000003"/>
    <s v="905.59"/>
    <s v="96.56"/>
    <n v="16402.749634"/>
    <n v="13796.240938000001"/>
    <n v="4.7232238586936148E-6"/>
    <n v="21.196443034374056"/>
    <n v="21.22"/>
    <n v="-1.1101303311000787E-3"/>
    <n v="15.461492419433723"/>
    <n v="15.10184961"/>
    <n v="2.3814487544332241E-2"/>
    <n v="57.566308828252126"/>
    <n v="56.948975310000002"/>
    <n v="1.0840116347865525E-2"/>
    <n v="25.912975335801931"/>
    <n v="25.91"/>
    <n v="1.1483349293439638E-4"/>
    <n v="30.899854967995964"/>
    <n v="30.839084639999999"/>
    <n v="1.9705619899348381E-3"/>
    <n v="17.798527252027899"/>
    <n v="17.334102179999999"/>
    <n v="2.6792565729983453E-2"/>
    <n v="15.798657995590714"/>
    <m/>
    <m/>
    <n v="21.041723192051993"/>
    <m/>
    <m/>
  </r>
  <r>
    <x v="4487"/>
    <n v="28.85"/>
    <n v="29.95"/>
    <n v="10.1052"/>
    <n v="8.4991000000000003"/>
    <s v="824.77"/>
    <s v="105.18"/>
    <n v="16973.805558"/>
    <n v="14276.487021000001"/>
    <n v="4.7232238586936148E-6"/>
    <n v="23.132318137562535"/>
    <n v="23.15"/>
    <n v="-7.6379535367010476E-4"/>
    <n v="17.580240808761928"/>
    <n v="17.172364269999999"/>
    <n v="2.3751915132296908E-2"/>
    <n v="54.935158086644982"/>
    <n v="54.347765440000003"/>
    <n v="1.0808036758999107E-2"/>
    <n v="26.814472553900313"/>
    <n v="26.81"/>
    <n v="1.6682409176849156E-4"/>
    <n v="31.974558090040706"/>
    <n v="31.910880819999999"/>
    <n v="1.9954720272339355E-3"/>
    <n v="19.42484379218056"/>
    <n v="18.91736628"/>
    <n v="2.6826012916876252E-2"/>
    <n v="14.387178226821796"/>
    <m/>
    <m/>
    <n v="24.795052178534807"/>
    <m/>
    <m/>
  </r>
  <r>
    <x v="4488"/>
    <n v="29.9"/>
    <n v="30.82"/>
    <n v="10.3786"/>
    <n v="8.7289999999999992"/>
    <s v="801.74"/>
    <s v="108.12"/>
    <n v="16867.927459999999"/>
    <n v="14187.231787000001"/>
    <n v="5.2790839495386876E-6"/>
    <n v="23.756433851433542"/>
    <n v="23.78"/>
    <n v="-9.9100708858113062E-4"/>
    <n v="18.293030799328545"/>
    <n v="17.862371"/>
    <n v="2.4109889965254094E-2"/>
    <n v="54.187930857697886"/>
    <n v="53.597582410000001"/>
    <n v="1.1014460375879498E-2"/>
    <n v="26.645261770497569"/>
    <n v="26.64"/>
    <n v="1.9751390756650444E-4"/>
    <n v="31.771936223060433"/>
    <n v="31.708687019999999"/>
    <n v="1.9946963751775737E-3"/>
    <n v="19.950858237536856"/>
    <n v="19.427718330000001"/>
    <n v="2.6927501142994803E-2"/>
    <n v="13.981020903914166"/>
    <m/>
    <m/>
    <n v="26.170118233982912"/>
    <m/>
    <m/>
  </r>
  <r>
    <x v="4489"/>
    <n v="31.16"/>
    <n v="31.76"/>
    <n v="10.4283"/>
    <n v="8.7707999999999995"/>
    <s v="794.36"/>
    <s v="109.11"/>
    <n v="17009.337661000001"/>
    <n v="14306.093809"/>
    <n v="5.2790839495386876E-6"/>
    <n v="23.869614241649458"/>
    <n v="23.89"/>
    <n v="-8.5331763710938535E-4"/>
    <n v="18.424252114021019"/>
    <n v="17.992155520000001"/>
    <n v="2.4015832541059545E-2"/>
    <n v="54.056780736845916"/>
    <n v="53.466242630000004"/>
    <n v="1.1045064657574377E-2"/>
    <n v="26.867983901377336"/>
    <n v="26.87"/>
    <n v="-7.503158253308051E-5"/>
    <n v="32.037225873397666"/>
    <n v="31.973422060000001"/>
    <n v="1.995526574475992E-3"/>
    <n v="20.046587852906846"/>
    <n v="19.519918570000002"/>
    <n v="2.6981120900590128E-2"/>
    <n v="13.850864761968667"/>
    <m/>
    <m/>
    <n v="26.645611114845746"/>
    <m/>
    <m/>
  </r>
  <r>
    <x v="4490"/>
    <n v="31.96"/>
    <n v="31.95"/>
    <n v="10.593999999999999"/>
    <n v="8.9100999999999999"/>
    <n v="782.69"/>
    <n v="110.71"/>
    <n v="17084.112688000001"/>
    <n v="14368.909539"/>
    <n v="5.2790839495386876E-6"/>
    <n v="24.248298120533807"/>
    <n v="24.27"/>
    <n v="-8.941853920969578E-4"/>
    <n v="18.862998980739508"/>
    <n v="18.426210780000002"/>
    <n v="2.3704721820158481E-2"/>
    <n v="53.626113417457503"/>
    <n v="53.038120800000002"/>
    <n v="1.1086226445969904E-2"/>
    <n v="26.985440666874261"/>
    <n v="26.98"/>
    <n v="2.0165555501328036E-4"/>
    <n v="32.176994112269092"/>
    <n v="32.112818480000001"/>
    <n v="1.9984428432857637E-3"/>
    <n v="20.365167965854987"/>
    <n v="19.82963092"/>
    <n v="2.7006909408225477E-2"/>
    <n v="13.645941191445608"/>
    <m/>
    <m/>
    <n v="27.423209102550693"/>
    <m/>
    <m/>
  </r>
  <r>
    <x v="4491"/>
    <n v="30.49"/>
    <n v="30.87"/>
    <n v="10.686299999999999"/>
    <n v="8.9877000000000002"/>
    <n v="776.77"/>
    <n v="111.55"/>
    <n v="17179.704298000001"/>
    <n v="14449.232779"/>
    <n v="5.2790839495386876E-6"/>
    <n v="24.458964491701952"/>
    <n v="24.48"/>
    <n v="-8.5929363962611305E-4"/>
    <n v="19.10923868460786"/>
    <n v="18.662854629999998"/>
    <n v="2.3918316005650642E-2"/>
    <n v="53.39120300105067"/>
    <n v="52.802270100000001"/>
    <n v="1.1153552677475975E-2"/>
    <n v="27.135772001109864"/>
    <n v="27.13"/>
    <n v="2.1275345041882332E-4"/>
    <n v="32.355958603711926"/>
    <n v="32.291418759999999"/>
    <n v="1.9986685686252947E-3"/>
    <n v="20.542729628919304"/>
    <n v="20.001691829999999"/>
    <n v="2.7049601779576271E-2"/>
    <n v="13.541299470596217"/>
    <m/>
    <m/>
    <n v="27.83542227596379"/>
    <m/>
    <m/>
  </r>
  <r>
    <x v="4492"/>
    <n v="27.66"/>
    <n v="28.82"/>
    <n v="10.0266"/>
    <n v="8.4328000000000003"/>
    <n v="821.82"/>
    <n v="105.08"/>
    <n v="16655.133666000002"/>
    <n v="14007.958967"/>
    <n v="5.2790839495386876E-6"/>
    <n v="22.948473610291977"/>
    <n v="22.97"/>
    <n v="-9.3715235994873414E-4"/>
    <n v="17.339367727682816"/>
    <n v="16.930715320000001"/>
    <n v="2.4136747914016432E-2"/>
    <n v="55.037955129483585"/>
    <n v="54.426609130000003"/>
    <n v="1.1232483692367401E-2"/>
    <n v="26.306558123512783"/>
    <n v="26.31"/>
    <n v="-1.3082008693332536E-4"/>
    <n v="31.366947160566014"/>
    <n v="31.303960029999999"/>
    <n v="2.012113819007233E-3"/>
    <n v="19.274607691681052"/>
    <n v="18.765415059999999"/>
    <n v="2.7134631984050195E-2"/>
    <n v="14.32513730153237"/>
    <m/>
    <m/>
    <n v="24.602991514461863"/>
    <m/>
    <m/>
  </r>
  <r>
    <x v="4493"/>
    <n v="24.83"/>
    <n v="26.85"/>
    <n v="9.3515999999999995"/>
    <n v="7.8650000000000002"/>
    <n v="876.44"/>
    <n v="98.1"/>
    <n v="16257.4406"/>
    <n v="13673.253573"/>
    <n v="6.6687485953398351E-6"/>
    <n v="21.401995461872687"/>
    <n v="21.42"/>
    <n v="-8.40547998474106E-4"/>
    <n v="15.587669485300937"/>
    <n v="15.22024843"/>
    <n v="2.4140279772091544E-2"/>
    <n v="56.886429723448934"/>
    <n v="56.255799639999999"/>
    <n v="1.1210045675015712E-2"/>
    <n v="25.676528963043971"/>
    <n v="25.68"/>
    <n v="-1.3516499049959219E-4"/>
    <n v="30.614906335451625"/>
    <n v="30.553102429999999"/>
    <n v="2.0228356708855699E-3"/>
    <n v="17.977320757386398"/>
    <n v="17.501683799999999"/>
    <n v="2.7176639849155526E-2"/>
    <n v="15.272384260558194"/>
    <m/>
    <m/>
    <n v="21.32542618932127"/>
    <m/>
    <m/>
  </r>
  <r>
    <x v="4494"/>
    <n v="21.96"/>
    <n v="24.76"/>
    <n v="8.6471"/>
    <n v="7.2724000000000002"/>
    <n v="941.66"/>
    <n v="90.8"/>
    <n v="15759.232454000001"/>
    <n v="13254.146476"/>
    <n v="6.6687485953398351E-6"/>
    <n v="19.78919996682599"/>
    <n v="19.809999999999999"/>
    <n v="-1.0499764348312901E-3"/>
    <n v="13.825823060793015"/>
    <n v="13.502225940000001"/>
    <n v="2.396620544130923E-2"/>
    <n v="59.027989222459311"/>
    <n v="58.37140926"/>
    <n v="1.1248314385125635E-2"/>
    <n v="24.889066604853465"/>
    <n v="24.89"/>
    <n v="-3.7500809422885695E-5"/>
    <n v="29.675726773424529"/>
    <n v="29.615627150000002"/>
    <n v="2.0293213147277722E-3"/>
    <n v="16.622952464162296"/>
    <n v="16.182357920000001"/>
    <n v="2.7226844588436494E-2"/>
    <n v="16.407143011849683"/>
    <m/>
    <m/>
    <n v="18.149050368538351"/>
    <m/>
    <m/>
  </r>
  <r>
    <x v="4495"/>
    <n v="22.09"/>
    <n v="25.14"/>
    <n v="8.4628999999999994"/>
    <n v="7.1173999999999999"/>
    <n v="964.18"/>
    <n v="88.63"/>
    <n v="15840.828616000001"/>
    <n v="13322.683732"/>
    <n v="6.6687485953398351E-6"/>
    <n v="19.367179376455866"/>
    <n v="19.39"/>
    <n v="-1.1769274648857353E-3"/>
    <n v="13.383680551287108"/>
    <n v="13.071250490000001"/>
    <n v="2.3902078957642958E-2"/>
    <n v="59.655481822313085"/>
    <n v="58.989528479999997"/>
    <n v="1.128934845680063E-2"/>
    <n v="25.017324041867717"/>
    <n v="25.02"/>
    <n v="-1.0695276308081425E-4"/>
    <n v="29.828385050285963"/>
    <n v="29.76790012"/>
    <n v="2.0318843466329284E-3"/>
    <n v="16.26881584744989"/>
    <n v="15.836939149999999"/>
    <n v="2.7270212593441201E-2"/>
    <n v="16.797751336354906"/>
    <m/>
    <m/>
    <n v="17.279135372947039"/>
    <m/>
    <m/>
  </r>
  <r>
    <x v="4496"/>
    <n v="24.35"/>
    <n v="26.67"/>
    <n v="9.5736000000000008"/>
    <n v="8.0515000000000008"/>
    <n v="843.42"/>
    <n v="99.73"/>
    <n v="16614.446715999999"/>
    <n v="13973.234415000001"/>
    <n v="6.6687485953398351E-6"/>
    <n v="21.908460153587814"/>
    <n v="21.93"/>
    <n v="-9.8220913872260063E-4"/>
    <n v="16.018273346711965"/>
    <n v="15.635523600000001"/>
    <n v="2.4479496594022931E-2"/>
    <n v="55.739386249478365"/>
    <n v="55.122627350000002"/>
    <n v="1.1188851640947073E-2"/>
    <n v="26.238454587391626"/>
    <n v="26.24"/>
    <n v="-5.8895297575189964E-5"/>
    <n v="31.284071640499963"/>
    <n v="31.21981594"/>
    <n v="2.0581703820243824E-3"/>
    <n v="18.404140114172794"/>
    <n v="17.915546110000001"/>
    <n v="2.7272068692344886E-2"/>
    <n v="14.692344837792326"/>
    <m/>
    <m/>
    <n v="21.604156247120279"/>
    <m/>
    <m/>
  </r>
  <r>
    <x v="4497"/>
    <n v="23.22"/>
    <n v="26.25"/>
    <n v="9.1530000000000005"/>
    <n v="7.6977000000000002"/>
    <n v="878.63"/>
    <n v="95.56"/>
    <n v="16578.724045999999"/>
    <n v="13943.097424"/>
    <n v="6.6687485953398351E-6"/>
    <n v="20.945438100153446"/>
    <n v="20.97"/>
    <n v="-1.1712875463306682E-3"/>
    <n v="14.962314474565391"/>
    <n v="14.613788639999999"/>
    <n v="2.3849108752772574E-2"/>
    <n v="56.962557095504408"/>
    <n v="56.329479399999997"/>
    <n v="1.1238834483253024E-2"/>
    <n v="26.181400956750583"/>
    <n v="26.18"/>
    <n v="5.3512480923778583E-5"/>
    <n v="31.21576872092368"/>
    <n v="31.151425740000001"/>
    <n v="2.0654907245885035E-3"/>
    <n v="17.595591856424107"/>
    <n v="17.128300379999999"/>
    <n v="2.7281835678789612E-2"/>
    <n v="15.30408728314362"/>
    <m/>
    <m/>
    <n v="19.794698276913344"/>
    <m/>
    <m/>
  </r>
  <r>
    <x v="4498"/>
    <n v="22.86"/>
    <n v="25.69"/>
    <n v="8.9280000000000008"/>
    <n v="7.5084"/>
    <n v="897.42"/>
    <n v="93.52"/>
    <n v="16347.633330000001"/>
    <n v="13748.465738000001"/>
    <n v="8.0585909303376724E-6"/>
    <n v="20.429060685009645"/>
    <n v="20.45"/>
    <n v="-1.0239273833914098E-3"/>
    <n v="14.409975436790365"/>
    <n v="14.069601479999999"/>
    <n v="2.4192153365126146E-2"/>
    <n v="57.658459562257896"/>
    <n v="57.015227350000004"/>
    <n v="1.1281761770575383E-2"/>
    <n v="25.814570150334607"/>
    <n v="25.81"/>
    <n v="1.7706897848146497E-4"/>
    <n v="30.777578597414681"/>
    <n v="30.713105909999999"/>
    <n v="2.0991913876640123E-3"/>
    <n v="17.163378995321562"/>
    <n v="16.705235099999999"/>
    <n v="2.7425168971226377E-2"/>
    <n v="15.626428009814594"/>
    <m/>
    <m/>
    <n v="18.941530024693677"/>
    <m/>
    <m/>
  </r>
  <r>
    <x v="4499"/>
    <n v="21.44"/>
    <n v="24.54"/>
    <n v="8.4902999999999995"/>
    <n v="7.1402000000000001"/>
    <n v="940.89"/>
    <n v="88.99"/>
    <n v="16012.327214999999"/>
    <n v="13466.360325"/>
    <n v="8.0585909303376724E-6"/>
    <n v="19.427041289551461"/>
    <n v="19.440000000000001"/>
    <n v="-6.666003317150615E-4"/>
    <n v="13.349883990855355"/>
    <n v="13.03760054"/>
    <n v="2.3952524845139544E-2"/>
    <n v="59.070661665700591"/>
    <n v="58.408591940000001"/>
    <n v="1.1335142719767877E-2"/>
    <n v="25.284471265037144"/>
    <n v="25.28"/>
    <n v="1.7686966127938852E-4"/>
    <n v="30.145296544591517"/>
    <n v="30.08215319"/>
    <n v="2.0990304182251229E-3"/>
    <n v="16.321870683366004"/>
    <n v="15.88487056"/>
    <n v="2.751046171357685E-2"/>
    <n v="16.38162623092483"/>
    <m/>
    <m/>
    <n v="17.104105009096909"/>
    <m/>
    <m/>
  </r>
  <r>
    <x v="4500"/>
    <n v="19.96"/>
    <n v="23.49"/>
    <n v="8.1804000000000006"/>
    <n v="6.8795000000000002"/>
    <n v="975.9"/>
    <n v="85.68"/>
    <n v="15733.818305999999"/>
    <n v="13232.025932"/>
    <n v="8.0585909303376724E-6"/>
    <n v="18.717488605327645"/>
    <n v="18.73"/>
    <n v="-6.6798690188762944E-4"/>
    <n v="12.618624906968316"/>
    <n v="12.31886652"/>
    <n v="2.4333276643727864E-2"/>
    <n v="60.147477805370961"/>
    <n v="59.470547259999996"/>
    <n v="1.1382618397834499E-2"/>
    <n v="24.844082387667164"/>
    <n v="24.84"/>
    <n v="1.6434732959602627E-4"/>
    <n v="29.619981148382656"/>
    <n v="29.55750686"/>
    <n v="2.1136521655418239E-3"/>
    <n v="15.726084155100899"/>
    <n v="15.30415666"/>
    <n v="2.7569470469658519E-2"/>
    <n v="16.989385323249728"/>
    <m/>
    <m/>
    <n v="15.829490330592009"/>
    <m/>
    <m/>
  </r>
  <r>
    <x v="4501"/>
    <n v="23.91"/>
    <n v="26.07"/>
    <n v="8.9636999999999993"/>
    <n v="7.5381999999999998"/>
    <n v="877.56"/>
    <n v="94.31"/>
    <n v="16284.817940000001"/>
    <n v="13695.305956"/>
    <n v="8.0585909303376724E-6"/>
    <n v="20.509249130546849"/>
    <n v="20.53"/>
    <n v="-1.0107583757015259E-3"/>
    <n v="14.430803170177198"/>
    <n v="14.087272349999999"/>
    <n v="2.438590038171573E-2"/>
    <n v="57.26647977367098"/>
    <n v="56.621034880000003"/>
    <n v="1.1399383551341069E-2"/>
    <n v="25.713497230404823"/>
    <n v="25.71"/>
    <n v="1.3602607564466851E-4"/>
    <n v="30.656254858094304"/>
    <n v="30.59164191"/>
    <n v="2.1121111539026405E-3"/>
    <n v="17.231994232716339"/>
    <n v="16.769871080000001"/>
    <n v="2.7556750467060631E-2"/>
    <n v="15.275778634592392"/>
    <m/>
    <m/>
    <n v="19.015614152758047"/>
    <m/>
    <m/>
  </r>
  <r>
    <x v="4502"/>
    <n v="27.36"/>
    <n v="28.83"/>
    <n v="10.127000000000001"/>
    <n v="8.5164000000000009"/>
    <n v="778.67"/>
    <n v="104.94"/>
    <n v="16825.976697999999"/>
    <n v="14150.302599000001"/>
    <n v="8.0585909303376724E-6"/>
    <n v="23.170353932907048"/>
    <n v="23.19"/>
    <n v="-8.4717839986858667E-4"/>
    <n v="17.239573345078714"/>
    <n v="16.834738160000001"/>
    <n v="2.4047608060849823E-2"/>
    <n v="53.549472806137992"/>
    <n v="52.942360059999999"/>
    <n v="1.1467428831090087E-2"/>
    <n v="26.567331434360742"/>
    <n v="26.57"/>
    <n v="-1.0043528939618351E-4"/>
    <n v="31.67393466089133"/>
    <n v="31.6066401"/>
    <n v="2.1291273187664661E-3"/>
    <n v="19.468303165075337"/>
    <n v="18.946064929999999"/>
    <n v="2.7564469825520632E-2"/>
    <n v="13.552960359871237"/>
    <m/>
    <m/>
    <n v="23.29895504648259"/>
    <m/>
    <m/>
  </r>
  <r>
    <x v="4503"/>
    <n v="28.33"/>
    <n v="29.44"/>
    <n v="10.1654"/>
    <n v="8.5485000000000007"/>
    <n v="768.22"/>
    <n v="106.35"/>
    <n v="16769.762845000001"/>
    <n v="14102.685799999999"/>
    <n v="1.2229074507041915E-5"/>
    <n v="23.256510978188743"/>
    <n v="23.28"/>
    <n v="-1.0089786001399315E-3"/>
    <n v="17.336543667621434"/>
    <n v="16.9269952"/>
    <n v="2.4194989292691149E-2"/>
    <n v="53.444380244884016"/>
    <n v="52.834711849999998"/>
    <n v="1.1539163809862307E-2"/>
    <n v="26.476635841244232"/>
    <n v="26.48"/>
    <n v="-1.2704527023299494E-4"/>
    <n v="31.564962929311772"/>
    <n v="31.49754488"/>
    <n v="2.140422358905214E-3"/>
    <n v="19.542245222746171"/>
    <n v="19.015923520000001"/>
    <n v="2.7677945916884328E-2"/>
    <n v="13.366844630083051"/>
    <m/>
    <m/>
    <n v="23.914930430186729"/>
    <m/>
    <m/>
  </r>
  <r>
    <x v="4504"/>
    <n v="25.7"/>
    <n v="27.28"/>
    <n v="9.3466000000000005"/>
    <n v="7.8597999999999999"/>
    <n v="828.74"/>
    <n v="97.97"/>
    <n v="16283.390767999999"/>
    <n v="13693.494280000001"/>
    <n v="1.2229074507041915E-5"/>
    <n v="21.382730170074819"/>
    <n v="21.4"/>
    <n v="-8.0700139837286411E-4"/>
    <n v="15.241349679146282"/>
    <n v="14.87972063"/>
    <n v="2.4303483791031422E-2"/>
    <n v="55.595775486373554"/>
    <n v="54.962215899999997"/>
    <n v="1.1527184193706352E-2"/>
    <n v="25.708109240380072"/>
    <n v="25.71"/>
    <n v="-7.3541797741327741E-5"/>
    <n v="30.648466609497241"/>
    <n v="30.58203176"/>
    <n v="2.1723491107001891E-3"/>
    <n v="17.968019168346199"/>
    <n v="17.483937239999999"/>
    <n v="2.7687237817275445E-2"/>
    <n v="14.418357183440117"/>
    <m/>
    <m/>
    <n v="20.143265762543393"/>
    <m/>
    <m/>
  </r>
  <r>
    <x v="4505"/>
    <n v="24.29"/>
    <n v="26.26"/>
    <n v="8.9530999999999992"/>
    <n v="7.5288000000000004"/>
    <n v="863.72"/>
    <n v="93.83"/>
    <n v="16012.242187"/>
    <n v="13465.304808000001"/>
    <n v="1.2229074507041915E-5"/>
    <n v="20.481999171322169"/>
    <n v="20.5"/>
    <n v="-8.7808920379661703E-4"/>
    <n v="14.27842361722815"/>
    <n v="13.94043463"/>
    <n v="2.4245225934404591E-2"/>
    <n v="56.764951308516721"/>
    <n v="56.11394877"/>
    <n v="1.1601438729344382E-2"/>
    <n v="25.279405243864648"/>
    <n v="25.28"/>
    <n v="-2.3526745860480425E-5"/>
    <n v="30.137109712362825"/>
    <n v="30.071293099999998"/>
    <n v="2.1886858055606417E-3"/>
    <n v="17.211496462674425"/>
    <n v="16.746617329999999"/>
    <n v="2.7759584130559789E-2"/>
    <n v="15.025351601464209"/>
    <m/>
    <m/>
    <n v="18.438242272346365"/>
    <m/>
    <m/>
  </r>
  <r>
    <x v="4506"/>
    <n v="28.11"/>
    <n v="29.32"/>
    <n v="10.0631"/>
    <n v="8.4620999999999995"/>
    <n v="763.87"/>
    <n v="104.68"/>
    <n v="16569.257575"/>
    <n v="13933.555612"/>
    <n v="1.2229074507041915E-5"/>
    <n v="23.020783874454466"/>
    <n v="23.04"/>
    <n v="-8.3403322680264402E-4"/>
    <n v="16.933276535450673"/>
    <n v="16.526973810000001"/>
    <n v="2.4584217904721983E-2"/>
    <n v="53.245160842728382"/>
    <n v="52.635029639999999"/>
    <n v="1.1591732861202964E-2"/>
    <n v="26.158158152641885"/>
    <n v="26.16"/>
    <n v="-7.0407009102213536E-5"/>
    <n v="31.184446586279705"/>
    <n v="31.115833689999999"/>
    <n v="2.2050797983843573E-3"/>
    <n v="19.345287538062333"/>
    <n v="18.822577290000002"/>
    <n v="2.7770386595253216E-2"/>
    <n v="13.286950280566252"/>
    <m/>
    <m/>
    <n v="22.699238745315949"/>
    <m/>
    <m/>
  </r>
  <r>
    <x v="4507"/>
    <n v="27.75"/>
    <n v="29.22"/>
    <n v="10.270200000000001"/>
    <n v="8.6361000000000008"/>
    <n v="744.92"/>
    <n v="107.28"/>
    <n v="16777.898695"/>
    <n v="14108.837415"/>
    <n v="1.2229074507041915E-5"/>
    <n v="23.493981932941129"/>
    <n v="23.52"/>
    <n v="-1.1062103341357155E-3"/>
    <n v="17.455389104685256"/>
    <n v="17.036577619999999"/>
    <n v="2.4583076133412929E-2"/>
    <n v="52.696368523695774"/>
    <n v="52.086171989999997"/>
    <n v="1.1715134946237438E-2"/>
    <n v="26.486897443347296"/>
    <n v="26.49"/>
    <n v="-1.1712180644407599E-4"/>
    <n v="31.576071944725872"/>
    <n v="31.50638975"/>
    <n v="2.2116845274495756E-3"/>
    <n v="19.743259915130018"/>
    <n v="19.20870287"/>
    <n v="2.7828898637652699E-2"/>
    <n v="12.95596239863367"/>
    <m/>
    <m/>
    <n v="23.82346611620526"/>
    <m/>
    <m/>
  </r>
  <r>
    <x v="4508"/>
    <n v="28.81"/>
    <n v="29.11"/>
    <n v="10.201499999999999"/>
    <n v="8.5778999999999996"/>
    <n v="745.28"/>
    <n v="107.23"/>
    <n v="16710.146100000002"/>
    <n v="14051.172871999999"/>
    <n v="1.0560733054276739E-5"/>
    <n v="23.334548610041598"/>
    <n v="23.36"/>
    <n v="-1.089528679726115E-3"/>
    <n v="17.278274551327343"/>
    <n v="16.865575629999999"/>
    <n v="2.4469898352787123E-2"/>
    <n v="52.868428502550763"/>
    <n v="52.254315839999997"/>
    <n v="1.1752381648841181E-2"/>
    <n v="26.377365067444419"/>
    <n v="26.38"/>
    <n v="-9.9883720833249257E-5"/>
    <n v="31.444374103590732"/>
    <n v="31.373916980000001"/>
    <n v="2.2457228925429895E-3"/>
    <n v="19.610959247212278"/>
    <n v="19.077513159999999"/>
    <n v="2.7962034817554882E-2"/>
    <n v="12.956755542502995"/>
    <m/>
    <m/>
    <n v="23.787829109134609"/>
    <m/>
    <m/>
  </r>
  <r>
    <x v="4509"/>
    <n v="31.02"/>
    <n v="30.88"/>
    <n v="10.8066"/>
    <n v="9.0866000000000007"/>
    <n v="704.9"/>
    <n v="113.04"/>
    <n v="17201.689420999999"/>
    <n v="14464.351817999999"/>
    <n v="1.0560733054276739E-5"/>
    <n v="24.71803012071198"/>
    <n v="24.74"/>
    <n v="-8.8803069070408913E-4"/>
    <n v="18.815088896134455"/>
    <n v="18.363139050000001"/>
    <n v="2.4611796757834536E-2"/>
    <n v="51.299450288293166"/>
    <n v="50.70316631"/>
    <n v="1.1760290760688852E-2"/>
    <n v="27.152615856140194"/>
    <n v="27.15"/>
    <n v="9.6348292456527318E-5"/>
    <n v="32.368259915309054"/>
    <n v="32.295693350000001"/>
    <n v="2.246942479996461E-3"/>
    <n v="20.774158131188514"/>
    <n v="20.208950340000001"/>
    <n v="2.7968191404270204E-2"/>
    <n v="12.253453219176164"/>
    <m/>
    <m/>
    <n v="26.36188180218992"/>
    <m/>
    <m/>
  </r>
  <r>
    <x v="4510"/>
    <n v="30.32"/>
    <n v="30.05"/>
    <n v="10.428000000000001"/>
    <n v="8.7681000000000004"/>
    <n v="727.84"/>
    <n v="109.36"/>
    <n v="16864.397679000002"/>
    <n v="14180.581199"/>
    <n v="1.0560733054276739E-5"/>
    <n v="23.851473451524747"/>
    <n v="23.87"/>
    <n v="-7.7614363113753804E-4"/>
    <n v="17.825669100246561"/>
    <n v="17.401468220000002"/>
    <n v="2.4377303965593677E-2"/>
    <n v="52.197155973710601"/>
    <n v="51.591663750000002"/>
    <n v="1.1736241471968389E-2"/>
    <n v="26.619556665527231"/>
    <n v="26.62"/>
    <n v="-1.665418755714132E-5"/>
    <n v="31.732524826389245"/>
    <n v="31.661051560000001"/>
    <n v="2.2574508068311516E-3"/>
    <n v="20.046182571359086"/>
    <n v="19.500037769999999"/>
    <n v="2.8007371462598352E-2"/>
    <n v="12.650890433991165"/>
    <m/>
    <m/>
    <n v="24.641990326209804"/>
    <m/>
    <m/>
  </r>
  <r>
    <x v="4511"/>
    <n v="27.59"/>
    <n v="28.04"/>
    <n v="10.0153"/>
    <n v="8.4209999999999994"/>
    <n v="757.31"/>
    <n v="104.93"/>
    <n v="16614.404666999999"/>
    <n v="13970.222557999999"/>
    <n v="1.0560733054276739E-5"/>
    <n v="22.906965604343164"/>
    <n v="22.93"/>
    <n v="-1.0045527979430924E-3"/>
    <n v="16.767019636562743"/>
    <n v="16.365803719999999"/>
    <n v="2.4515503389084037E-2"/>
    <n v="53.228926674997915"/>
    <n v="52.610278360000002"/>
    <n v="1.1759077014659391E-2"/>
    <n v="26.224316506528243"/>
    <n v="26.22"/>
    <n v="1.6462648849135952E-4"/>
    <n v="31.261090302755839"/>
    <n v="31.190271979999999"/>
    <n v="2.270525976857396E-3"/>
    <n v="19.25280529977158"/>
    <n v="18.727432050000001"/>
    <n v="2.8053672728268086E-2"/>
    <n v="13.161732349545076"/>
    <m/>
    <m/>
    <n v="22.642379306745102"/>
    <m/>
    <m/>
  </r>
  <r>
    <x v="4512"/>
    <n v="30.15"/>
    <n v="29.65"/>
    <n v="10.494899999999999"/>
    <n v="8.8239999999999998"/>
    <n v="719.83"/>
    <n v="110.12"/>
    <n v="17101.873952999998"/>
    <n v="14379.668507"/>
    <n v="1.0004602807978102E-5"/>
    <n v="24.002149497602954"/>
    <n v="24.03"/>
    <n v="-1.1589888637972834E-3"/>
    <n v="17.970120225817524"/>
    <n v="17.536662620000001"/>
    <n v="2.4717223294424162E-2"/>
    <n v="51.951193629193689"/>
    <n v="51.345904240000003"/>
    <n v="1.178846488639973E-2"/>
    <n v="26.991767577879418"/>
    <n v="26.99"/>
    <n v="6.5490102979515186E-5"/>
    <n v="32.175082369547468"/>
    <n v="32.101891620000004"/>
    <n v="2.2799513004980732E-3"/>
    <n v="20.174758480613221"/>
    <n v="19.622455599999999"/>
    <n v="2.8146471158952302E-2"/>
    <n v="12.506387225859287"/>
    <m/>
    <m/>
    <n v="24.871702611945896"/>
    <m/>
    <m/>
  </r>
  <r>
    <x v="4513"/>
    <n v="33.32"/>
    <n v="32.590000000000003"/>
    <n v="11.6295"/>
    <n v="9.7779000000000007"/>
    <n v="642.36"/>
    <n v="121.98"/>
    <n v="17848.979969"/>
    <n v="15007.709419000001"/>
    <n v="1.0004602807978102E-5"/>
    <n v="26.596365027367597"/>
    <n v="26.62"/>
    <n v="-8.8786523788142446E-4"/>
    <n v="20.883853164179783"/>
    <n v="20.3857854"/>
    <n v="2.4432110630369985E-2"/>
    <n v="49.141877185239629"/>
    <n v="48.57361899"/>
    <n v="1.1698905847567609E-2"/>
    <n v="28.170232849710658"/>
    <n v="28.17"/>
    <n v="8.2658754225750641E-6"/>
    <n v="33.579553061646358"/>
    <n v="33.502675320000002"/>
    <n v="2.2946747061856065E-3"/>
    <n v="22.355922772751754"/>
    <n v="21.745508359999999"/>
    <n v="2.8070827439223622E-2"/>
    <n v="11.1592397071131"/>
    <m/>
    <m/>
    <n v="30.224836483259619"/>
    <m/>
    <m/>
  </r>
  <r>
    <x v="4514"/>
    <n v="30.74"/>
    <n v="30.97"/>
    <n v="10.8713"/>
    <n v="9.1402999999999999"/>
    <n v="684.85"/>
    <n v="113.91"/>
    <n v="17382.242237999999"/>
    <n v="14615.118682"/>
    <n v="1.0004602807978102E-5"/>
    <n v="24.861775048851559"/>
    <n v="24.89"/>
    <n v="-1.1339875913395359E-3"/>
    <n v="18.840972410067025"/>
    <n v="18.39222363"/>
    <n v="2.4398832305141172E-2"/>
    <n v="50.742784988792366"/>
    <n v="50.153217099999999"/>
    <n v="1.1755335407833023E-2"/>
    <n v="27.432932999308434"/>
    <n v="27.43"/>
    <n v="1.0692669735457017E-4"/>
    <n v="32.700383829398362"/>
    <n v="32.625234200000001"/>
    <n v="2.3034203812202225E-3"/>
    <n v="20.89833198773918"/>
    <n v="20.32646394"/>
    <n v="2.8134162903455717E-2"/>
    <n v="11.896131758969375"/>
    <m/>
    <m/>
    <n v="26.221883325965912"/>
    <m/>
    <m/>
  </r>
  <r>
    <x v="4515"/>
    <n v="30.48"/>
    <n v="30.8"/>
    <n v="10.997400000000001"/>
    <n v="9.2462"/>
    <n v="675.22"/>
    <n v="115.51"/>
    <n v="17578.461664999999"/>
    <n v="14779.955217999999"/>
    <n v="1.0004602807978102E-5"/>
    <n v="25.149542197670872"/>
    <n v="25.17"/>
    <n v="-8.1278515411720154E-4"/>
    <n v="19.168227360027068"/>
    <n v="18.70294741"/>
    <n v="2.4877359692424328E-2"/>
    <n v="50.447517639565575"/>
    <n v="49.859791489999999"/>
    <n v="1.1787577364487101E-2"/>
    <n v="27.741933176948883"/>
    <n v="27.74"/>
    <n v="6.968914740035359E-5"/>
    <n v="33.068421277592478"/>
    <n v="32.991656849999998"/>
    <n v="2.3267830391633382E-3"/>
    <n v="21.140663885972298"/>
    <n v="20.561476330000001"/>
    <n v="2.8168578300345137E-2"/>
    <n v="11.727617466526528"/>
    <m/>
    <m/>
    <n v="26.954714008679339"/>
    <m/>
    <m/>
  </r>
  <r>
    <x v="4516"/>
    <n v="31.98"/>
    <n v="32.340000000000003"/>
    <n v="11.4201"/>
    <n v="9.6014999999999997"/>
    <n v="649.39"/>
    <n v="119.93"/>
    <n v="17827.220345000002"/>
    <n v="14988.963431"/>
    <n v="1.0004602807978102E-5"/>
    <n v="26.115562191234918"/>
    <n v="26.14"/>
    <n v="-9.3488174311717742E-4"/>
    <n v="20.272887578889311"/>
    <n v="19.787101289999999"/>
    <n v="2.4550654578941122E-2"/>
    <n v="49.476966637611717"/>
    <n v="48.899761460000001"/>
    <n v="1.1803844443778466E-2"/>
    <n v="28.133832515858977"/>
    <n v="28.13"/>
    <n v="1.3624300956194269E-4"/>
    <n v="33.535267199643968"/>
    <n v="33.456462430000002"/>
    <n v="2.3554423845273398E-3"/>
    <n v="21.953238163214195"/>
    <n v="21.351126270000002"/>
    <n v="2.8200474560454714E-2"/>
    <n v="11.277797157133536"/>
    <m/>
    <m/>
    <n v="29.013468609965724"/>
    <m/>
    <m/>
  </r>
  <r>
    <x v="4517"/>
    <n v="36.450000000000003"/>
    <n v="35.74"/>
    <n v="12.4619"/>
    <n v="10.4771"/>
    <n v="596.23"/>
    <n v="129.75"/>
    <n v="18683.933859000001"/>
    <n v="15708.830419"/>
    <n v="1.0560733054276739E-5"/>
    <n v="28.495872907926906"/>
    <n v="28.52"/>
    <n v="-8.4597097030481017E-4"/>
    <n v="23.04537574403297"/>
    <n v="22.48550045"/>
    <n v="2.4899392178436841E-2"/>
    <n v="47.21727628508193"/>
    <n v="46.665179449999997"/>
    <n v="1.1831023508084515E-2"/>
    <n v="29.483688706705522"/>
    <n v="29.48"/>
    <n v="1.2512573627954104E-4"/>
    <n v="35.143344448578546"/>
    <n v="35.059356090000001"/>
    <n v="2.3956047099935596E-3"/>
    <n v="23.955932744053484"/>
    <n v="23.296867240000001"/>
    <n v="2.8289876800340341E-2"/>
    <n v="10.351304210064919"/>
    <m/>
    <m/>
    <n v="33.750487705153951"/>
    <m/>
    <m/>
  </r>
  <r>
    <x v="4518"/>
    <n v="35.130000000000003"/>
    <n v="35"/>
    <n v="12.301399999999999"/>
    <n v="10.3421"/>
    <n v="601.86"/>
    <n v="128.52000000000001"/>
    <n v="18677.249025000001"/>
    <n v="15703.044136"/>
    <n v="1.0560733054276739E-5"/>
    <n v="28.128181384625375"/>
    <n v="28.15"/>
    <n v="-7.7508402751769179E-4"/>
    <n v="22.599741064525819"/>
    <n v="22.051157549999999"/>
    <n v="2.4877764955510084E-2"/>
    <n v="47.52024251036525"/>
    <n v="46.963763450000002"/>
    <n v="1.1849115562420964E-2"/>
    <n v="29.472421220719529"/>
    <n v="29.47"/>
    <n v="8.2158829980638615E-5"/>
    <n v="35.12960126041623"/>
    <n v="35.045113999999998"/>
    <n v="2.4108142554830625E-3"/>
    <n v="23.647481436830379"/>
    <n v="22.99583823"/>
    <n v="2.8337440901817335E-2"/>
    <n v="10.447945945509598"/>
    <m/>
    <m/>
    <n v="33.105922296674485"/>
    <m/>
    <m/>
  </r>
  <r>
    <x v="4519"/>
    <n v="32.450000000000003"/>
    <n v="33.06"/>
    <n v="11.827999999999999"/>
    <n v="9.9440000000000008"/>
    <n v="626.28"/>
    <n v="123.31"/>
    <n v="18486.91992"/>
    <n v="15542.857607"/>
    <n v="1.0560733054276739E-5"/>
    <n v="27.045053164943376"/>
    <n v="27.07"/>
    <n v="-9.2156760460382348E-4"/>
    <n v="21.294634054992585"/>
    <n v="20.775450020000001"/>
    <n v="2.4990266612409329E-2"/>
    <n v="48.433583773725154"/>
    <n v="47.86468713"/>
    <n v="1.1885518904156456E-2"/>
    <n v="29.171373403999478"/>
    <n v="29.17"/>
    <n v="4.7082756238436829E-5"/>
    <n v="34.770458228124632"/>
    <n v="34.686189339999999"/>
    <n v="2.4294651481779894E-3"/>
    <n v="22.737433429978513"/>
    <n v="22.11042539"/>
    <n v="2.8358026990384921E-2"/>
    <n v="10.870716443823365"/>
    <m/>
    <m/>
    <n v="30.417505175811915"/>
    <m/>
    <m/>
  </r>
  <r>
    <x v="4520"/>
    <n v="30.23"/>
    <n v="31.52"/>
    <n v="11.295400000000001"/>
    <n v="9.4962"/>
    <n v="648.91999999999996"/>
    <n v="118.85"/>
    <n v="18380.547553"/>
    <n v="15453.261012000001"/>
    <n v="1.0560733054276739E-5"/>
    <n v="25.826618592699166"/>
    <n v="25.85"/>
    <n v="-9.0450318378476613E-4"/>
    <n v="19.856027955519568"/>
    <n v="19.37335908"/>
    <n v="2.4914051999265885E-2"/>
    <n v="49.522829726150718"/>
    <n v="48.940142739999999"/>
    <n v="1.1906115379481275E-2"/>
    <n v="29.002816274363678"/>
    <n v="29"/>
    <n v="9.7112909092311739E-5"/>
    <n v="34.569240820778795"/>
    <n v="34.485114279999998"/>
    <n v="2.439503030082335E-3"/>
    <n v="21.713725442074736"/>
    <n v="21.114860870000001"/>
    <n v="2.8362231499502899E-2"/>
    <n v="11.262504373291485"/>
    <m/>
    <m/>
    <n v="28.213182059667673"/>
    <m/>
    <m/>
  </r>
  <r>
    <x v="4521"/>
    <n v="30.75"/>
    <n v="32.340000000000003"/>
    <n v="11.537599999999999"/>
    <n v="9.6997999999999998"/>
    <n v="640.71"/>
    <n v="120.35"/>
    <n v="18529.088084999999"/>
    <n v="15577.981777000001"/>
    <n v="1.0560733054276739E-5"/>
    <n v="26.379758922201162"/>
    <n v="26.41"/>
    <n v="-1.1450616357000509E-3"/>
    <n v="20.494405907789758"/>
    <n v="19.99283484"/>
    <n v="2.5087541201823882E-2"/>
    <n v="48.990666020520067"/>
    <n v="48.413305649999998"/>
    <n v="1.192565479197083E-2"/>
    <n v="29.236486687305195"/>
    <n v="29.24"/>
    <n v="-1.2015433292755784E-4"/>
    <n v="34.847448607511581"/>
    <n v="34.762468679999998"/>
    <n v="2.4445883948533975E-3"/>
    <n v="22.179483759325642"/>
    <n v="21.567071500000001"/>
    <n v="2.8395707749456989E-2"/>
    <n v="11.118840592634484"/>
    <m/>
    <m/>
    <n v="28.921255177717626"/>
    <m/>
    <m/>
  </r>
  <r>
    <x v="4522"/>
    <n v="31.77"/>
    <n v="33.32"/>
    <n v="11.8887"/>
    <n v="9.9946999999999999"/>
    <n v="617.20000000000005"/>
    <n v="124.77"/>
    <n v="18885.583535999998"/>
    <n v="15877.205062999999"/>
    <n v="1.2507192985067306E-5"/>
    <n v="27.180531381213488"/>
    <n v="27.21"/>
    <n v="-1.0830069381297935E-3"/>
    <n v="21.428417026880272"/>
    <n v="21.00317364"/>
    <n v="2.0246625303825816E-2"/>
    <n v="48.242174985182722"/>
    <n v="47.672663139999997"/>
    <n v="1.1946298101917385E-2"/>
    <n v="29.796810294808903"/>
    <n v="29.8"/>
    <n v="-1.0703708694959069E-4"/>
    <n v="35.514358805737174"/>
    <n v="35.42727292"/>
    <n v="2.4581594505970195E-3"/>
    <n v="22.854457144302721"/>
    <n v="22.22066534"/>
    <n v="2.8522629480487005E-2"/>
    <n v="10.707460581672185"/>
    <m/>
    <m/>
    <n v="31.032452298954528"/>
    <m/>
    <m/>
  </r>
  <r>
    <x v="4523"/>
    <n v="29.83"/>
    <n v="31.96"/>
    <n v="11.514799999999999"/>
    <n v="9.6803000000000008"/>
    <n v="641.86"/>
    <n v="119.78"/>
    <n v="18538.322119"/>
    <n v="15585.062064"/>
    <n v="1.2507192985067306E-5"/>
    <n v="26.325060874671589"/>
    <n v="26.35"/>
    <n v="-9.4645636919965526E-4"/>
    <n v="20.417121214384949"/>
    <n v="20.0583931"/>
    <n v="1.7884190054334281E-2"/>
    <n v="48.999668756554314"/>
    <n v="48.419708290000003"/>
    <n v="1.1977776963891573E-2"/>
    <n v="29.248203914338692"/>
    <n v="29.25"/>
    <n v="-6.1404637993422995E-5"/>
    <n v="34.860172909719566"/>
    <n v="34.773574570000001"/>
    <n v="2.4903490880765489E-3"/>
    <n v="22.135744239875326"/>
    <n v="21.521245910000001"/>
    <n v="2.8553102011152243E-2"/>
    <n v="11.13409870594348"/>
    <m/>
    <m/>
    <n v="28.546225739132773"/>
    <m/>
    <m/>
  </r>
  <r>
    <x v="4524"/>
    <n v="26.67"/>
    <n v="28.96"/>
    <n v="10.3345"/>
    <n v="8.6879000000000008"/>
    <n v="701.64"/>
    <n v="108.63"/>
    <n v="17864.952716"/>
    <n v="15018.769308000001"/>
    <n v="1.2507192985067306E-5"/>
    <n v="23.626090588348678"/>
    <n v="23.65"/>
    <n v="-1.0109687801826972E-3"/>
    <n v="17.277287695197291"/>
    <n v="16.977845930000001"/>
    <n v="1.7637205946613888E-2"/>
    <n v="51.509989428654897"/>
    <n v="50.893976070000001"/>
    <n v="1.210385602035946E-2"/>
    <n v="28.18513109002307"/>
    <n v="28.18"/>
    <n v="1.820826835723377E-4"/>
    <n v="33.592824958234338"/>
    <n v="33.509695110000003"/>
    <n v="2.4807700565896429E-3"/>
    <n v="19.866633934913434"/>
    <n v="19.311940159999999"/>
    <n v="2.8722840393962557E-2"/>
    <n v="12.169795589303259"/>
    <m/>
    <m/>
    <n v="23.228364163297357"/>
    <m/>
    <m/>
  </r>
  <r>
    <x v="4525"/>
    <n v="25.67"/>
    <n v="28.22"/>
    <n v="10.172000000000001"/>
    <n v="8.5511999999999997"/>
    <n v="715.4"/>
    <n v="106.5"/>
    <n v="17630.515375999999"/>
    <n v="14821.493884"/>
    <n v="1.2507192985067306E-5"/>
    <n v="23.254026173994241"/>
    <n v="23.28"/>
    <n v="-1.1157141755051558E-3"/>
    <n v="16.869350999574699"/>
    <n v="16.57708199"/>
    <n v="1.7630908126714306E-2"/>
    <n v="51.913880878530584"/>
    <n v="51.291866550000002"/>
    <n v="1.2126958334109927E-2"/>
    <n v="27.814586375707069"/>
    <n v="27.81"/>
    <n v="1.6491822031894365E-4"/>
    <n v="33.150891102120262"/>
    <n v="33.068177730000002"/>
    <n v="2.5012981602920981E-3"/>
    <n v="19.55422934479806"/>
    <n v="19.007640890000001"/>
    <n v="2.8756249024339597E-2"/>
    <n v="12.407151005946615"/>
    <m/>
    <m/>
    <n v="22.314299021413223"/>
    <m/>
    <m/>
  </r>
  <r>
    <x v="4526"/>
    <n v="23.87"/>
    <n v="26.55"/>
    <n v="9.6308000000000007"/>
    <n v="8.0961999999999996"/>
    <n v="752.81"/>
    <n v="100.93"/>
    <n v="17149.611886999999"/>
    <n v="14417.026049"/>
    <n v="1.2507192985067306E-5"/>
    <n v="22.016261743904543"/>
    <n v="22.04"/>
    <n v="-1.077053361862812E-3"/>
    <n v="15.522802573014273"/>
    <n v="15.25343677"/>
    <n v="1.7659351598982242E-2"/>
    <n v="53.293634160865174"/>
    <n v="52.65586347"/>
    <n v="1.2112054552643192E-2"/>
    <n v="27.05523461911827"/>
    <n v="27.05"/>
    <n v="1.935164184203586E-4"/>
    <n v="32.245568499543843"/>
    <n v="32.164885339999998"/>
    <n v="2.5084236642221036E-3"/>
    <n v="18.513947716101978"/>
    <n v="17.99521399"/>
    <n v="2.8826204922611121E-2"/>
    <n v="13.05457387017592"/>
    <m/>
    <m/>
    <n v="19.97738326693295"/>
    <m/>
    <m/>
  </r>
  <r>
    <x v="4527"/>
    <n v="23.53"/>
    <n v="26.38"/>
    <n v="9.5784000000000002"/>
    <n v="8.0518999999999998"/>
    <n v="753.78"/>
    <n v="100.8"/>
    <n v="17202.686211"/>
    <n v="14461.102656999999"/>
    <n v="1.3341481093442908E-5"/>
    <n v="21.894872264655362"/>
    <n v="21.92"/>
    <n v="-1.1463382912700881E-3"/>
    <n v="15.394955453087432"/>
    <n v="15.12757124"/>
    <n v="1.7675290292497259E-2"/>
    <n v="53.435265063991757"/>
    <n v="52.794892330000003"/>
    <n v="1.2129444833205438E-2"/>
    <n v="27.136979508584801"/>
    <n v="27.14"/>
    <n v="-1.1129297771550473E-4"/>
    <n v="32.342131532750578"/>
    <n v="32.259594669999998"/>
    <n v="2.5585213823946518E-3"/>
    <n v="18.413174580928413"/>
    <n v="17.89569401"/>
    <n v="2.8916485196899711E-2"/>
    <n v="13.067258909041223"/>
    <m/>
    <m/>
    <n v="19.917487466010584"/>
    <m/>
    <m/>
  </r>
  <r>
    <x v="4528"/>
    <n v="22.94"/>
    <n v="25.85"/>
    <n v="9.4001000000000001"/>
    <n v="7.9019000000000004"/>
    <n v="772"/>
    <n v="98.36"/>
    <n v="16963.611646000001"/>
    <n v="14259.936353999999"/>
    <n v="1.3341481093442908E-5"/>
    <n v="21.486779660162913"/>
    <n v="21.51"/>
    <n v="-1.079513706977564E-3"/>
    <n v="14.964619705461208"/>
    <n v="14.704424960000001"/>
    <n v="1.7694996313627254E-2"/>
    <n v="53.931587937193683"/>
    <n v="53.283316409999998"/>
    <n v="1.2166501090236537E-2"/>
    <n v="26.759190467426073"/>
    <n v="26.76"/>
    <n v="-3.0251590953933594E-5"/>
    <n v="31.891594688741815"/>
    <n v="31.810007259999999"/>
    <n v="2.5648352757343673E-3"/>
    <n v="18.070326186060985"/>
    <n v="17.561361479999999"/>
    <n v="2.8982075600495261E-2"/>
    <n v="13.381702630869519"/>
    <m/>
    <m/>
    <n v="18.950553929577616"/>
    <m/>
    <m/>
  </r>
  <r>
    <x v="4529"/>
    <n v="23.57"/>
    <n v="26.41"/>
    <n v="9.3731000000000009"/>
    <n v="7.8791000000000002"/>
    <n v="772.11"/>
    <n v="98.35"/>
    <n v="16975.237398000001"/>
    <n v="14269.518935"/>
    <n v="1.3341481093442908E-5"/>
    <n v="21.424540551547381"/>
    <n v="21.45"/>
    <n v="-1.1869206737817883E-3"/>
    <n v="14.899708863741376"/>
    <n v="14.640121280000001"/>
    <n v="1.7731245443710852E-2"/>
    <n v="54.007988829670488"/>
    <n v="53.357882789999998"/>
    <n v="1.2183879975693701E-2"/>
    <n v="26.776876538132687"/>
    <n v="26.78"/>
    <n v="-1.1663412499307579E-4"/>
    <n v="31.912388781319169"/>
    <n v="31.82993888"/>
    <n v="2.590325467793253E-3"/>
    <n v="18.018359169338385"/>
    <n v="17.50986825"/>
    <n v="2.9040248166252391E-2"/>
    <n v="13.382197654375533"/>
    <m/>
    <m/>
    <n v="18.94402732299492"/>
    <m/>
    <m/>
  </r>
  <r>
    <x v="4530"/>
    <n v="21.67"/>
    <n v="25.3"/>
    <n v="9.1732999999999993"/>
    <n v="7.7110000000000003"/>
    <n v="792.4"/>
    <n v="95.76"/>
    <n v="16911.149522"/>
    <n v="14215.455782000001"/>
    <n v="1.3341481093442908E-5"/>
    <n v="20.96733691617478"/>
    <n v="20.99"/>
    <n v="-1.0797086148269797E-3"/>
    <n v="14.422744326898183"/>
    <n v="14.171838960000001"/>
    <n v="1.7704503106926506E-2"/>
    <n v="54.582696316778126"/>
    <n v="53.924286279999997"/>
    <n v="1.2209898029235999E-2"/>
    <n v="26.675133354434024"/>
    <n v="26.67"/>
    <n v="1.9247673168432122E-4"/>
    <n v="31.790849288432231"/>
    <n v="31.708631459999999"/>
    <n v="2.5929163337101713E-3"/>
    <n v="17.634107937707533"/>
    <n v="17.136151760000001"/>
    <n v="2.9058809975637923E-2"/>
    <n v="13.732414955877701"/>
    <m/>
    <m/>
    <n v="17.943731462295876"/>
    <m/>
    <m/>
  </r>
  <r>
    <x v="4531"/>
    <n v="20.81"/>
    <n v="24.72"/>
    <n v="8.8973999999999993"/>
    <n v="7.4790000000000001"/>
    <n v="810.15"/>
    <n v="93.62"/>
    <n v="16699.822220999999"/>
    <n v="14037.625103"/>
    <n v="1.3341481093442908E-5"/>
    <n v="20.336218657180144"/>
    <n v="20.36"/>
    <n v="-1.1680423781854632E-3"/>
    <n v="13.771709009717323"/>
    <n v="13.53235233"/>
    <n v="1.7687736313714675E-2"/>
    <n v="55.402366058738529"/>
    <n v="54.734148580000003"/>
    <n v="1.2208420082790772E-2"/>
    <n v="26.34114978500881"/>
    <n v="26.34"/>
    <n v="4.3651670797562048E-5"/>
    <n v="31.392535333281366"/>
    <n v="31.311041490000001"/>
    <n v="2.6027190218949059E-3"/>
    <n v="17.10371649870698"/>
    <n v="16.620448960000001"/>
    <n v="2.9076683780928425E-2"/>
    <n v="14.038544275960604"/>
    <m/>
    <m/>
    <n v="17.139316482010162"/>
    <m/>
    <m/>
  </r>
  <r>
    <x v="4532"/>
    <n v="19.63"/>
    <n v="24.18"/>
    <n v="8.7558000000000007"/>
    <n v="7.3597000000000001"/>
    <n v="824.89"/>
    <n v="91.91"/>
    <n v="16639.193432"/>
    <n v="13986.099577999999"/>
    <n v="1.6818609432922571E-5"/>
    <n v="20.011108687389079"/>
    <n v="20.03"/>
    <n v="-9.4315090418983782E-4"/>
    <n v="13.441806699481006"/>
    <n v="13.207028579999999"/>
    <n v="1.7776755616061957E-2"/>
    <n v="55.839876454566408"/>
    <n v="55.166081830000003"/>
    <n v="1.221392932423182E-2"/>
    <n v="26.243598276732669"/>
    <n v="26.24"/>
    <n v="1.3712944865362786E-4"/>
    <n v="31.275441107300239"/>
    <n v="31.193786410000001"/>
    <n v="2.6176590500106567E-3"/>
    <n v="16.831373646824151"/>
    <n v="16.353506920000001"/>
    <n v="2.9221055102238047E-2"/>
    <n v="14.289441137465067"/>
    <m/>
    <m/>
    <n v="16.50621715989972"/>
    <m/>
    <m/>
  </r>
  <r>
    <x v="4533"/>
    <n v="18.899999999999999"/>
    <n v="23.19"/>
    <n v="8.3470999999999993"/>
    <n v="7.016"/>
    <n v="864.37"/>
    <n v="87.52"/>
    <n v="16410.551125999998"/>
    <n v="13793.67871"/>
    <n v="1.6818609432922571E-5"/>
    <n v="19.076572377507908"/>
    <n v="19.09"/>
    <n v="-7.0338514887857695E-4"/>
    <n v="12.500082768608863"/>
    <n v="12.280998350000001"/>
    <n v="1.7839300386264023E-2"/>
    <n v="57.142257892008637"/>
    <n v="56.4486615"/>
    <n v="1.228720705819808E-2"/>
    <n v="25.88234890684037"/>
    <n v="25.88"/>
    <n v="9.0761469875300094E-5"/>
    <n v="30.844652571177363"/>
    <n v="30.763271970000002"/>
    <n v="2.6453818454916789E-3"/>
    <n v="16.045497760180599"/>
    <n v="15.588883709999999"/>
    <n v="2.9291003684098982E-2"/>
    <n v="14.971767654910277"/>
    <m/>
    <m/>
    <n v="14.927300904220639"/>
    <m/>
    <m/>
  </r>
  <r>
    <x v="4534"/>
    <n v="19.329999999999998"/>
    <n v="23.57"/>
    <n v="8.4710999999999999"/>
    <n v="7.1200999999999999"/>
    <n v="847.83"/>
    <n v="89.19"/>
    <n v="16543.689373000001"/>
    <n v="13905.354369000001"/>
    <n v="1.6818609432922571E-5"/>
    <n v="19.359491547299413"/>
    <n v="19.38"/>
    <n v="-1.0582276935287016E-3"/>
    <n v="12.778165471446981"/>
    <n v="12.554491479999999"/>
    <n v="1.7816252597989024E-2"/>
    <n v="56.716857128449846"/>
    <n v="56.027523240000001"/>
    <n v="1.2303486725568913E-2"/>
    <n v="26.09169530534119"/>
    <n v="26.09"/>
    <n v="6.4979123847841436E-5"/>
    <n v="31.09385911905871"/>
    <n v="31.011907109999999"/>
    <n v="2.6425981726316827E-3"/>
    <n v="16.283729205747214"/>
    <n v="15.819561419999999"/>
    <n v="2.9341381434278446E-2"/>
    <n v="14.683729035002813"/>
    <n v="14.7"/>
    <n v="-1.1068683671555668E-3"/>
    <n v="15.494780536664329"/>
    <n v="15.53"/>
    <n v="-2.267834084717979E-3"/>
  </r>
  <r>
    <x v="4535"/>
    <n v="20.56"/>
    <n v="24.46"/>
    <n v="8.9001999999999999"/>
    <n v="7.4805999999999999"/>
    <n v="817.01"/>
    <n v="92.43"/>
    <n v="16802.122275999998"/>
    <n v="14122.339345"/>
    <n v="1.6818609432922571E-5"/>
    <n v="20.339642466739775"/>
    <n v="20.36"/>
    <n v="-9.9987884382235492E-4"/>
    <n v="13.748496547137458"/>
    <n v="13.507927090000001"/>
    <n v="1.7809502193386395E-2"/>
    <n v="55.279593880792255"/>
    <n v="54.604563349999999"/>
    <n v="1.2362163331762099E-2"/>
    <n v="26.498633731094369"/>
    <n v="26.5"/>
    <n v="-5.1557317193640095E-5"/>
    <n v="31.578532470443623"/>
    <n v="31.494718519999999"/>
    <n v="2.6612065254814077E-3"/>
    <n v="17.108359820424848"/>
    <n v="16.620202110000001"/>
    <n v="2.9371346220340655E-2"/>
    <n v="14.148459063616961"/>
    <n v="14.16"/>
    <n v="-8.150378801581315E-4"/>
    <n v="16.618191449926012"/>
    <n v="16.66"/>
    <n v="-2.5095168111637367E-3"/>
  </r>
  <r>
    <x v="4536"/>
    <n v="19.63"/>
    <n v="24.21"/>
    <n v="8.5525000000000002"/>
    <n v="7.1882000000000001"/>
    <n v="838.43"/>
    <n v="90.01"/>
    <n v="16713.663198999999"/>
    <n v="14047.751154"/>
    <n v="1.6818609432922571E-5"/>
    <n v="19.544566477089639"/>
    <n v="19.559999999999999"/>
    <n v="-7.8903491361759226E-4"/>
    <n v="12.94227525914866"/>
    <n v="12.71603616"/>
    <n v="1.7791636977277925E-2"/>
    <n v="56.358505105552233"/>
    <n v="55.669766979999999"/>
    <n v="1.2371852136540573E-2"/>
    <n v="26.358482156191954"/>
    <n v="26.36"/>
    <n v="-5.758132807454075E-5"/>
    <n v="31.411233555010512"/>
    <n v="31.32724211"/>
    <n v="2.6810992399390887E-3"/>
    <n v="16.439789763557222"/>
    <n v="15.97074965"/>
    <n v="2.9368697389682064E-2"/>
    <n v="14.517865489401615"/>
    <n v="14.53"/>
    <n v="-8.3513493450682041E-4"/>
    <n v="15.745775307803562"/>
    <n v="15.76"/>
    <n v="-9.0258199215975665E-4"/>
  </r>
  <r>
    <x v="4537"/>
    <n v="18.57"/>
    <n v="23.03"/>
    <n v="8.1142000000000003"/>
    <n v="6.8193999999999999"/>
    <n v="883.88"/>
    <n v="85.13"/>
    <n v="16468.391930000002"/>
    <n v="13840.893064"/>
    <n v="1.8627050170749726E-5"/>
    <n v="18.541586756189737"/>
    <n v="18.559999999999999"/>
    <n v="-9.9209287770807286E-4"/>
    <n v="11.94590107089858"/>
    <n v="11.73536953"/>
    <n v="1.7939915770047499E-2"/>
    <n v="57.799765136538291"/>
    <n v="57.090647789999998"/>
    <n v="1.2420902091471842E-2"/>
    <n v="25.969774372755921"/>
    <n v="25.97"/>
    <n v="-8.6879955363272643E-6"/>
    <n v="30.94718628473165"/>
    <n v="30.863503510000001"/>
    <n v="2.7113828702090004E-3"/>
    <n v="15.596773519434945"/>
    <n v="15.1492556"/>
    <n v="2.9540588082423325E-2"/>
    <n v="15.300014102493604"/>
    <n v="15.3"/>
    <n v="9.2173160815001154E-7"/>
    <n v="14.032481704943313"/>
    <n v="14.04"/>
    <n v="-5.3549110090356233E-4"/>
  </r>
  <r>
    <x v="4538"/>
    <n v="21.03"/>
    <n v="24.9"/>
    <n v="8.8186999999999998"/>
    <n v="7.4112999999999998"/>
    <n v="811.4"/>
    <n v="92.11"/>
    <n v="16999.313449000001"/>
    <n v="14286.849306"/>
    <n v="1.8627050170749726E-5"/>
    <n v="20.150933438296665"/>
    <n v="20.170000000000002"/>
    <n v="-9.4529309386892635E-4"/>
    <n v="13.501065073940232"/>
    <n v="13.264559309999999"/>
    <n v="1.7829899841597774E-2"/>
    <n v="55.289917609889812"/>
    <n v="54.615062360000003"/>
    <n v="1.235657748482355E-2"/>
    <n v="26.806355597339174"/>
    <n v="26.8"/>
    <n v="2.3714915444683626E-4"/>
    <n v="31.943823674230444"/>
    <n v="31.856855070000002"/>
    <n v="2.7299808483713939E-3"/>
    <n v="16.950681292276645"/>
    <n v="16.4656588"/>
    <n v="2.9456610158631769E-2"/>
    <n v="14.043899596480468"/>
    <n v="14.04"/>
    <n v="2.7774903707045162E-4"/>
    <n v="16.331286518559327"/>
    <n v="16.34"/>
    <n v="-5.3326079808280191E-4"/>
  </r>
  <r>
    <x v="4539"/>
    <n v="22.1"/>
    <n v="25.8"/>
    <n v="8.9923000000000002"/>
    <n v="7.5571000000000002"/>
    <n v="793.03"/>
    <n v="94.2"/>
    <n v="17142.093381999999"/>
    <n v="14406.580701000001"/>
    <n v="1.8627050170749726E-5"/>
    <n v="20.547112428912744"/>
    <n v="20.57"/>
    <n v="-1.1126675297645772E-3"/>
    <n v="13.899334626456954"/>
    <n v="13.65515033"/>
    <n v="1.7882212246355778E-2"/>
    <n v="54.744642781218914"/>
    <n v="54.07385962"/>
    <n v="1.2404943274491487E-2"/>
    <n v="27.030847310211861"/>
    <n v="27.03"/>
    <n v="3.1347029665562687E-5"/>
    <n v="32.211052655045172"/>
    <n v="32.122609879999999"/>
    <n v="2.7532873379705336E-3"/>
    <n v="17.284312054671748"/>
    <n v="16.788879730000001"/>
    <n v="2.9509552313157661E-2"/>
    <n v="13.724499565798792"/>
    <n v="13.72"/>
    <n v="3.2795669087404278E-4"/>
    <n v="17.069999999999897"/>
    <n v="17.07"/>
    <n v="-5.9952043329758453E-15"/>
  </r>
  <r>
    <x v="4540"/>
    <n v="21.55"/>
    <n v="25.23"/>
    <n v="8.7548999999999992"/>
    <n v="7.3574000000000002"/>
    <n v="814.87"/>
    <n v="91.6"/>
    <n v="17035.85886"/>
    <n v="14317.030591999999"/>
    <n v="1.8627050170749726E-5"/>
    <n v="20.004173381207636"/>
    <n v="20.02"/>
    <n v="-7.9054039921899744E-4"/>
    <n v="13.348261730374034"/>
    <n v="13.11306027"/>
    <n v="1.7936427922330855E-2"/>
    <n v="55.466525844245396"/>
    <n v="54.787392670000003"/>
    <n v="1.2395792921484849E-2"/>
    <n v="26.862674289827179"/>
    <n v="26.86"/>
    <n v="9.9564029306664636E-5"/>
    <n v="32.010365838093101"/>
    <n v="31.921964729999999"/>
    <n v="2.769287819243349E-3"/>
    <n v="16.827727160731037"/>
    <n v="16.344687499999999"/>
    <n v="2.9553312703656021E-2"/>
    <n v="14.100983963320129"/>
    <n v="14.1"/>
    <n v="6.978463263318524E-5"/>
    <n v="16.125431453188973"/>
    <n v="16.13"/>
    <n v="-2.8323290830911674E-4"/>
  </r>
  <r>
    <x v="4541"/>
    <n v="21.16"/>
    <n v="25.17"/>
    <n v="8.7514000000000003"/>
    <n v="7.3543000000000003"/>
    <n v="816.21"/>
    <n v="91.45"/>
    <n v="17110.883114"/>
    <n v="14379.814709"/>
    <n v="1.8627050170749726E-5"/>
    <n v="19.995688612287296"/>
    <n v="20.02"/>
    <n v="-1.2143550306046302E-3"/>
    <n v="13.339697489309158"/>
    <n v="13.10291902"/>
    <n v="1.8070665700348432E-2"/>
    <n v="55.476767148513446"/>
    <n v="54.79659968"/>
    <n v="1.2412585315247249E-2"/>
    <n v="26.980316984319586"/>
    <n v="26.98"/>
    <n v="1.1748862845939456E-5"/>
    <n v="32.150266111170943"/>
    <n v="32.060743199999997"/>
    <n v="2.7922905783090979E-3"/>
    <n v="16.820798184278342"/>
    <n v="16.33521545"/>
    <n v="2.9726129769432674E-2"/>
    <n v="14.122682291998201"/>
    <n v="14.12"/>
    <n v="1.8996402253557143E-4"/>
    <n v="16.070351124285896"/>
    <n v="16.059999999999999"/>
    <n v="6.4452828679306684E-4"/>
  </r>
  <r>
    <x v="4542"/>
    <n v="24.37"/>
    <n v="27"/>
    <n v="9.2334999999999994"/>
    <n v="7.7590000000000003"/>
    <n v="770.73"/>
    <n v="96.55"/>
    <n v="17493.718084"/>
    <n v="14700.741806"/>
    <n v="1.8627050170749726E-5"/>
    <n v="21.095674441341504"/>
    <n v="21.12"/>
    <n v="-1.1517783455727848E-3"/>
    <n v="14.440388005624225"/>
    <n v="14.183354939999999"/>
    <n v="1.8122162683762433E-2"/>
    <n v="53.946138337040544"/>
    <n v="53.282136319999999"/>
    <n v="1.2462000642254667E-2"/>
    <n v="27.58195066465359"/>
    <n v="27.58"/>
    <n v="7.0727507381906918E-5"/>
    <n v="32.866306436258824"/>
    <n v="32.774502320000003"/>
    <n v="2.8010834569651699E-3"/>
    <n v="17.746940921515144"/>
    <n v="17.232995989999999"/>
    <n v="2.9823307091429552E-2"/>
    <n v="13.331533460658914"/>
    <n v="13.32"/>
    <n v="8.6587542484339863E-4"/>
    <n v="17.855219543594536"/>
    <n v="17.850000000000001"/>
    <n v="2.9241140585622993E-4"/>
  </r>
  <r>
    <x v="4543"/>
    <n v="24.26"/>
    <n v="27.17"/>
    <n v="9.3409999999999993"/>
    <n v="7.8491999999999997"/>
    <n v="762.55"/>
    <n v="97.57"/>
    <n v="17612.013857999998"/>
    <n v="14799.877124000001"/>
    <n v="1.8627050170749726E-5"/>
    <n v="21.34075811569495"/>
    <n v="21.36"/>
    <n v="-9.0083728019896281E-4"/>
    <n v="14.692055923860094"/>
    <n v="14.42980365"/>
    <n v="1.817434805220608E-2"/>
    <n v="53.631174842647958"/>
    <n v="52.970422419999998"/>
    <n v="1.2473988170395911E-2"/>
    <n v="27.76778784882454"/>
    <n v="27.77"/>
    <n v="-7.965974704571277E-5"/>
    <n v="33.087453069742295"/>
    <n v="32.993908900000001"/>
    <n v="2.8351951272524989E-3"/>
    <n v="17.953424981023382"/>
    <n v="17.432680170000001"/>
    <n v="2.9871758441340157E-2"/>
    <n v="13.18865042290607"/>
    <n v="13.19"/>
    <n v="-1.0231820272399439E-4"/>
    <n v="18.229909033695574"/>
    <n v="18.22"/>
    <n v="5.4385475826435048E-4"/>
  </r>
  <r>
    <x v="4544"/>
    <n v="21.82"/>
    <n v="25.54"/>
    <n v="8.6691000000000003"/>
    <n v="7.2843999999999998"/>
    <n v="814.66"/>
    <n v="90.9"/>
    <n v="17234.272741000001"/>
    <n v="14482.174821000001"/>
    <n v="1.8627050170749726E-5"/>
    <n v="19.80523017834248"/>
    <n v="19.82"/>
    <n v="-7.4519786364879437E-4"/>
    <n v="13.106149558936792"/>
    <n v="12.871776349999999"/>
    <n v="1.8208303389049663E-2"/>
    <n v="55.559281278797442"/>
    <n v="54.873249549999997"/>
    <n v="1.2502115956743998E-2"/>
    <n v="27.171563917663146"/>
    <n v="27.17"/>
    <n v="5.756045870985993E-5"/>
    <n v="32.376718142800726"/>
    <n v="32.284473509999998"/>
    <n v="2.8572444513352835E-3"/>
    <n v="16.661721320119216"/>
    <n v="16.177931439999998"/>
    <n v="2.9904310196484429E-2"/>
    <n v="14.088430469135337"/>
    <n v="14.08"/>
    <n v="5.9875491018024363E-4"/>
    <n v="15.735252479547048"/>
    <n v="15.73"/>
    <n v="3.3391478366473493E-4"/>
  </r>
  <r>
    <x v="4545"/>
    <n v="22.7"/>
    <n v="26.03"/>
    <n v="8.9116"/>
    <n v="7.4880000000000004"/>
    <n v="796.96"/>
    <n v="92.88"/>
    <n v="17497.41735"/>
    <n v="14703.028765999999"/>
    <n v="2.1827505813920567E-5"/>
    <n v="20.3587437737675"/>
    <n v="20.38"/>
    <n v="-1.0429944176888473E-3"/>
    <n v="13.655496687608654"/>
    <n v="13.41143284"/>
    <n v="1.8198193326571799E-2"/>
    <n v="54.781410578427966"/>
    <n v="54.103857820000002"/>
    <n v="1.2523187545740999E-2"/>
    <n v="27.585765197873933"/>
    <n v="27.58"/>
    <n v="2.0903545590766903E-4"/>
    <n v="32.869973715604601"/>
    <n v="32.776133250000001"/>
    <n v="2.8630731053242986E-3"/>
    <n v="17.127582999600797"/>
    <n v="16.630293210000001"/>
    <n v="2.9902647134433469E-2"/>
    <n v="13.780879424916554"/>
    <n v="13.77"/>
    <n v="7.900816932864263E-4"/>
    <n v="16.418431727022107"/>
    <n v="16.399999999999999"/>
    <n v="1.1238857940309988E-3"/>
  </r>
  <r>
    <x v="4546"/>
    <n v="22.17"/>
    <n v="25.75"/>
    <n v="8.7967999999999993"/>
    <n v="7.3909000000000002"/>
    <n v="801.76"/>
    <n v="92.32"/>
    <n v="17532.252120000001"/>
    <n v="14731.016557999999"/>
    <n v="2.1827505813920567E-5"/>
    <n v="20.09452065672156"/>
    <n v="20.11"/>
    <n v="-7.6973362896270991E-4"/>
    <n v="13.389368381242161"/>
    <n v="13.148558339999999"/>
    <n v="1.8314558525369229E-2"/>
    <n v="55.130857183805155"/>
    <n v="54.449211769999998"/>
    <n v="1.2518921608718703E-2"/>
    <n v="27.637988561605571"/>
    <n v="27.64"/>
    <n v="-7.2772734964865471E-5"/>
    <n v="32.931027817828557"/>
    <n v="32.835537960000003"/>
    <n v="2.9081252740514874E-3"/>
    <n v="16.906130969743181"/>
    <n v="16.412783019999999"/>
    <n v="3.0058762681624884E-2"/>
    <n v="13.858031611564854"/>
    <n v="13.85"/>
    <n v="5.7989975197503263E-4"/>
    <n v="16.211296298091458"/>
    <n v="16.190000000000001"/>
    <n v="1.3153982761864302E-3"/>
  </r>
  <r>
    <x v="4547"/>
    <n v="21.37"/>
    <n v="25.06"/>
    <n v="8.3459000000000003"/>
    <n v="7.0118999999999998"/>
    <n v="847.57"/>
    <n v="87.04"/>
    <n v="17133.116142999999"/>
    <n v="14395.331445"/>
    <n v="2.1827505813920567E-5"/>
    <n v="19.064065416785059"/>
    <n v="19.079999999999998"/>
    <n v="-8.3514587080391056E-4"/>
    <n v="12.359354193405228"/>
    <n v="12.136395370000001"/>
    <n v="1.8371090971241788E-2"/>
    <n v="56.542920697577379"/>
    <n v="55.842382039999997"/>
    <n v="1.2544927920080218E-2"/>
    <n v="27.008128705947751"/>
    <n v="27.01"/>
    <n v="-6.9281527295461665E-5"/>
    <n v="32.180254948148011"/>
    <n v="32.085833710000003"/>
    <n v="2.9427702892625973E-3"/>
    <n v="16.039350616431875"/>
    <n v="15.57085681"/>
    <n v="3.0087862996145187E-2"/>
    <n v="14.648289922286649"/>
    <n v="14.64"/>
    <n v="5.6625152231215559E-4"/>
    <n v="14.354945535288811"/>
    <n v="14.34"/>
    <n v="1.042227007588048E-3"/>
  </r>
  <r>
    <x v="4548"/>
    <n v="20.32"/>
    <n v="24.15"/>
    <n v="8.1510999999999996"/>
    <n v="6.8480999999999996"/>
    <n v="862.39"/>
    <n v="85.52"/>
    <n v="16903.365483000001"/>
    <n v="14201.979556"/>
    <n v="2.1827505813920567E-5"/>
    <n v="18.618640839386472"/>
    <n v="18.64"/>
    <n v="-1.1458777153180444E-3"/>
    <n v="11.926162730727441"/>
    <n v="11.71096292"/>
    <n v="1.8375927940128767E-2"/>
    <n v="57.201861285368743"/>
    <n v="56.491955750000002"/>
    <n v="1.2566488908799078E-2"/>
    <n v="26.645306956016249"/>
    <n v="26.64"/>
    <n v="1.9921006067002978E-4"/>
    <n v="31.74766920404327"/>
    <n v="31.65355791"/>
    <n v="2.973166375509928E-3"/>
    <n v="15.66481698367204"/>
    <n v="15.207007430000001"/>
    <n v="3.0105170644480816E-2"/>
    <n v="14.902847284372719"/>
    <n v="14.89"/>
    <n v="8.6281291959156015E-4"/>
    <n v="13.851623269338273"/>
    <n v="13.83"/>
    <n v="1.5635046520805496E-3"/>
  </r>
  <r>
    <x v="4549"/>
    <n v="22.68"/>
    <n v="26.11"/>
    <n v="8.7478999999999996"/>
    <n v="7.3494000000000002"/>
    <n v="797.58"/>
    <n v="91.95"/>
    <n v="17418.089893"/>
    <n v="14634.134065"/>
    <n v="2.3915190676904174E-5"/>
    <n v="19.981356718780269"/>
    <n v="20"/>
    <n v="-9.3216406098650673E-4"/>
    <n v="13.235578323391389"/>
    <n v="12.996432130000001"/>
    <n v="1.840091118849152E-2"/>
    <n v="55.10675915230339"/>
    <n v="54.422009950000003"/>
    <n v="1.2582210817507322E-2"/>
    <n v="27.456013750033929"/>
    <n v="27.46"/>
    <n v="-1.4516569432165838E-4"/>
    <n v="32.713328544183121"/>
    <n v="32.615531789999999"/>
    <n v="2.9984718572979574E-3"/>
    <n v="16.811686438193149"/>
    <n v="16.319550830000001"/>
    <n v="3.0156198128226785E-2"/>
    <n v="13.781420454599875"/>
    <n v="13.77"/>
    <n v="8.293721568537471E-4"/>
    <n v="15.932301481117273"/>
    <n v="15.9"/>
    <n v="2.0315396929102558E-3"/>
  </r>
  <r>
    <x v="4550"/>
    <n v="28.21"/>
    <n v="29.87"/>
    <n v="9.8726000000000003"/>
    <n v="8.2941000000000003"/>
    <n v="702.46"/>
    <n v="102.92"/>
    <n v="18072.164057000002"/>
    <n v="15183.316731999999"/>
    <n v="2.3915190676904174E-5"/>
    <n v="22.54976991584239"/>
    <n v="22.57"/>
    <n v="-8.963262807979433E-4"/>
    <n v="15.787400738278475"/>
    <n v="15.50210916"/>
    <n v="1.8403404035794768E-2"/>
    <n v="51.563675180989804"/>
    <n v="50.919012760000001"/>
    <n v="1.266054438306452E-2"/>
    <n v="28.486331682783213"/>
    <n v="28.49"/>
    <n v="-1.287580630672247E-4"/>
    <n v="33.940630932560282"/>
    <n v="33.838391970000004"/>
    <n v="3.0213895107935596E-3"/>
    <n v="18.972861126335989"/>
    <n v="18.416972260000001"/>
    <n v="3.0183509997641078E-2"/>
    <n v="12.136557432317934"/>
    <n v="12.13"/>
    <n v="5.4059623395996681E-4"/>
    <n v="19.731090733925228"/>
    <n v="19.690000000000001"/>
    <n v="2.086883388787486E-3"/>
  </r>
  <r>
    <x v="4551"/>
    <n v="27.02"/>
    <n v="29.07"/>
    <n v="9.6275999999999993"/>
    <n v="8.0876999999999999"/>
    <n v="716.31"/>
    <n v="100.89"/>
    <n v="17838.093597999999"/>
    <n v="14985.573227999999"/>
    <n v="2.3915190676904174E-5"/>
    <n v="21.988562709239726"/>
    <n v="22.01"/>
    <n v="-9.739795892901304E-4"/>
    <n v="15.197655562891638"/>
    <n v="14.921947940000001"/>
    <n v="1.847665090377193E-2"/>
    <n v="52.20118412219923"/>
    <n v="51.546979700000001"/>
    <n v="1.2691421030032402E-2"/>
    <n v="28.115320290392937"/>
    <n v="28.11"/>
    <n v="1.8926682294329034E-4"/>
    <n v="33.497686872181603"/>
    <n v="33.395312050000001"/>
    <n v="3.0655447096383792E-3"/>
    <n v="18.501250671810862"/>
    <n v="17.957204130000001"/>
    <n v="3.0296840080018761E-2"/>
    <n v="12.371931178718823"/>
    <n v="12.35"/>
    <n v="1.77580394484389E-3"/>
    <n v="18.944715069002687"/>
    <n v="18.899999999999999"/>
    <n v="2.3658766668088749E-3"/>
  </r>
  <r>
    <x v="4552"/>
    <n v="33.520000000000003"/>
    <n v="33.14"/>
    <n v="10.643599999999999"/>
    <n v="8.9410000000000007"/>
    <n v="645.37"/>
    <n v="110.88"/>
    <n v="18517.351761000002"/>
    <n v="15555.851661000001"/>
    <n v="2.3915190676904174E-5"/>
    <n v="24.308421557302289"/>
    <n v="24.33"/>
    <n v="-8.8690681042780106E-4"/>
    <n v="17.602650070755171"/>
    <n v="17.281096890000001"/>
    <n v="1.860722052552366E-2"/>
    <n v="49.446130896281119"/>
    <n v="48.819427869999998"/>
    <n v="1.2837164498321174E-2"/>
    <n v="29.185214116590814"/>
    <n v="29.18"/>
    <n v="1.7868802573040021E-4"/>
    <n v="34.772090393310677"/>
    <n v="34.664535059999999"/>
    <n v="3.1027484754810875E-3"/>
    <n v="20.453437747788882"/>
    <n v="19.84858101"/>
    <n v="3.0473550602138522E-2"/>
    <n v="11.145497098950271"/>
    <n v="11.13"/>
    <n v="1.3923718733397372E-3"/>
    <n v="22.693276065900996"/>
    <n v="22.63"/>
    <n v="2.7961142687138452E-3"/>
  </r>
  <r>
    <x v="4553"/>
    <n v="31.6"/>
    <n v="32.200000000000003"/>
    <n v="10.8207"/>
    <n v="9.0894999999999992"/>
    <n v="636.08000000000004"/>
    <n v="112.47"/>
    <n v="18538.928744000001"/>
    <n v="15573.605793000001"/>
    <n v="2.3915190676904174E-5"/>
    <n v="24.712289397948382"/>
    <n v="24.74"/>
    <n v="-1.1200728395964754E-3"/>
    <n v="18.041017538674726"/>
    <n v="17.711285870000001"/>
    <n v="1.861703724365027E-2"/>
    <n v="49.034232191522982"/>
    <n v="48.403346200000001"/>
    <n v="1.3033933416838339E-2"/>
    <n v="29.21850914945637"/>
    <n v="29.22"/>
    <n v="-5.1021579179577614E-5"/>
    <n v="34.811449062843359"/>
    <n v="34.703291610000001"/>
    <n v="3.116633835742233E-3"/>
    <n v="20.793345836232586"/>
    <n v="20.177841239999999"/>
    <n v="3.0503986472667277E-2"/>
    <n v="10.983900717016784"/>
    <n v="10.97"/>
    <n v="1.2671574308826816E-3"/>
    <n v="23.34081760614901"/>
    <n v="23.28"/>
    <n v="2.6124401266756081E-3"/>
  </r>
  <r>
    <x v="4554"/>
    <n v="29.99"/>
    <n v="31.15"/>
    <n v="10.3125"/>
    <n v="8.6623999999999999"/>
    <n v="662.51"/>
    <n v="107.8"/>
    <n v="18189.584977999999"/>
    <n v="15279.767518000001"/>
    <n v="2.4750354877367542E-5"/>
    <n v="23.55108915095731"/>
    <n v="23.57"/>
    <n v="-8.0232707011840265E-4"/>
    <n v="16.769282074248565"/>
    <n v="16.4618833"/>
    <n v="1.8673366142047954E-2"/>
    <n v="50.18494316803325"/>
    <n v="49.532058550000002"/>
    <n v="1.3181051568333269E-2"/>
    <n v="28.667222537478121"/>
    <n v="28.67"/>
    <n v="-9.6876962744296691E-5"/>
    <n v="34.154332309733725"/>
    <n v="34.04725234"/>
    <n v="3.1450399775116988E-3"/>
    <n v="19.816492233075351"/>
    <n v="19.228834819999999"/>
    <n v="3.0561259617464032E-2"/>
    <n v="11.439090202424667"/>
    <n v="11.42"/>
    <n v="1.6716464469936909E-3"/>
    <n v="21.399474369781846"/>
    <n v="21.34"/>
    <n v="2.7869901491024418E-3"/>
  </r>
  <r>
    <x v="4555"/>
    <n v="33.4"/>
    <n v="33.18"/>
    <n v="11.1022"/>
    <n v="9.3255999999999997"/>
    <n v="612.67999999999995"/>
    <n v="115.91"/>
    <n v="18757.296929"/>
    <n v="15756.283486"/>
    <n v="2.4750354877367542E-5"/>
    <n v="25.353941956719428"/>
    <n v="25.38"/>
    <n v="-1.0267156532928201E-3"/>
    <n v="18.694906487437809"/>
    <n v="18.35055852"/>
    <n v="1.8764985657657718E-2"/>
    <n v="48.262588080802871"/>
    <n v="47.629871250000001"/>
    <n v="1.328403403573919E-2"/>
    <n v="29.561229373644473"/>
    <n v="29.56"/>
    <n v="4.1589094873950572E-5"/>
    <n v="35.219144791277706"/>
    <n v="35.107266379999999"/>
    <n v="3.1867594037866542E-3"/>
    <n v="21.333862674326081"/>
    <n v="20.6993981"/>
    <n v="3.0651353786276481E-2"/>
    <n v="10.57759510391317"/>
    <n v="10.56"/>
    <n v="1.6662030220804258E-3"/>
    <n v="24.615847384919864"/>
    <n v="24.54"/>
    <n v="3.0907654816569874E-3"/>
  </r>
  <r>
    <x v="4556"/>
    <n v="32.340000000000003"/>
    <n v="33.01"/>
    <n v="10.911199999999999"/>
    <n v="9.1645000000000003"/>
    <n v="620.88"/>
    <n v="114.36"/>
    <n v="18665.717631"/>
    <n v="15678.186174"/>
    <n v="2.4750354877367542E-5"/>
    <n v="24.915935168239059"/>
    <n v="24.94"/>
    <n v="-9.6490905216284339E-4"/>
    <n v="18.209950083328586"/>
    <n v="17.87417799"/>
    <n v="1.8785316645970385E-2"/>
    <n v="48.675655958380219"/>
    <n v="48.037286000000002"/>
    <n v="1.3289051308606803E-2"/>
    <n v="29.414749907048922"/>
    <n v="29.41"/>
    <n v="1.6150653005508886E-4"/>
    <n v="35.043693531375823"/>
    <n v="34.931301840000003"/>
    <n v="3.2175065186696994E-3"/>
    <n v="20.965922719550843"/>
    <n v="20.341010950000001"/>
    <n v="3.0721765554668323E-2"/>
    <n v="10.715772156096556"/>
    <n v="10.7"/>
    <n v="1.4740332800520228E-3"/>
    <n v="23.947359813494323"/>
    <n v="23.88"/>
    <n v="2.8207627091425547E-3"/>
  </r>
  <r>
    <x v="4557"/>
    <n v="29.25"/>
    <n v="30.81"/>
    <n v="10.263199999999999"/>
    <n v="8.6199999999999992"/>
    <n v="656.4"/>
    <n v="107.81"/>
    <n v="18295.442948"/>
    <n v="15366.787566999999"/>
    <n v="2.4750354877367542E-5"/>
    <n v="23.435643240150668"/>
    <n v="23.46"/>
    <n v="-1.0382250575162733E-3"/>
    <n v="16.586900884688589"/>
    <n v="16.280695219999998"/>
    <n v="1.8807898590990968E-2"/>
    <n v="50.120360187755104"/>
    <n v="49.461098210000003"/>
    <n v="1.3328898904671149E-2"/>
    <n v="28.83054202552124"/>
    <n v="28.83"/>
    <n v="1.8800746487634967E-5"/>
    <n v="34.34738306400029"/>
    <n v="34.236525999999998"/>
    <n v="3.2379764232004504E-3"/>
    <n v="19.720441577173162"/>
    <n v="19.131539910000001"/>
    <n v="3.0781718039609718E-2"/>
    <n v="11.327617121549457"/>
    <n v="11.31"/>
    <n v="1.5576588461057028E-3"/>
    <n v="21.201184941653874"/>
    <n v="21.14"/>
    <n v="2.8942734935606396E-3"/>
  </r>
  <r>
    <x v="4558"/>
    <n v="25.42"/>
    <n v="28.09"/>
    <n v="9.298"/>
    <n v="7.8090999999999999"/>
    <n v="719.22"/>
    <n v="97.5"/>
    <n v="17549.544394"/>
    <n v="14739.908894"/>
    <n v="2.4750354877367542E-5"/>
    <n v="21.231126506002987"/>
    <n v="21.25"/>
    <n v="-8.8816442338890411E-4"/>
    <n v="14.246221713001601"/>
    <n v="13.98132459"/>
    <n v="1.8946496899947984E-2"/>
    <n v="52.476453727871935"/>
    <n v="51.782436959999998"/>
    <n v="1.3402551301477716E-2"/>
    <n v="27.654456983686828"/>
    <n v="27.65"/>
    <n v="1.6119290006622045E-4"/>
    <n v="32.945956019723951"/>
    <n v="32.838353820000002"/>
    <n v="3.2767233191335343E-3"/>
    <n v="17.865472972399868"/>
    <n v="17.329974929999999"/>
    <n v="3.0900104850865473E-2"/>
    <n v="12.410404387445116"/>
    <n v="12.39"/>
    <n v="1.6468432159091329E-3"/>
    <n v="17.143776040172064"/>
    <n v="17.079999999999998"/>
    <n v="3.733960197427777E-3"/>
  </r>
  <r>
    <x v="4559"/>
    <n v="31.2"/>
    <n v="32.68"/>
    <n v="11.027699999999999"/>
    <n v="9.2616999999999994"/>
    <n v="586.91999999999996"/>
    <n v="115.43"/>
    <n v="18979.375137999999"/>
    <n v="15940.462711"/>
    <n v="2.5307240093086492E-5"/>
    <n v="25.18012312700813"/>
    <n v="25.2"/>
    <n v="-7.8876480126466308E-4"/>
    <n v="18.22103674337588"/>
    <n v="17.88357783"/>
    <n v="1.8869765132220273E-2"/>
    <n v="47.59454387763806"/>
    <n v="46.970596980000003"/>
    <n v="1.3283776186701068E-2"/>
    <n v="29.906845641484491"/>
    <n v="29.91"/>
    <n v="-1.0546166885683217E-4"/>
    <n v="35.62900722496439"/>
    <n v="35.511809540000002"/>
    <n v="3.3002453685830879E-3"/>
    <n v="21.188899831711012"/>
    <n v="20.555498889999999"/>
    <n v="3.0814184812568923E-2"/>
    <n v="10.126451210706696"/>
    <n v="10.11"/>
    <n v="1.6272216327097855E-3"/>
    <n v="23.445860369574611"/>
    <n v="23.37"/>
    <n v="3.2460577481647768E-3"/>
  </r>
  <r>
    <x v="4560"/>
    <n v="30.19"/>
    <n v="32.31"/>
    <n v="10.8325"/>
    <n v="9.0975000000000001"/>
    <n v="596.09"/>
    <n v="113.63"/>
    <n v="18901.686378999999"/>
    <n v="15874.809800000001"/>
    <n v="2.5307240093086492E-5"/>
    <n v="24.733809663231508"/>
    <n v="24.76"/>
    <n v="-1.0577680439617376E-3"/>
    <n v="17.736307531562964"/>
    <n v="17.407120419999998"/>
    <n v="1.8911060739531971E-2"/>
    <n v="48.015194223366755"/>
    <n v="47.384339240000003"/>
    <n v="1.3313575613484785E-2"/>
    <n v="29.783700939111807"/>
    <n v="29.78"/>
    <n v="1.2427599435205217E-4"/>
    <n v="35.481984951485543"/>
    <n v="35.364352770000004"/>
    <n v="3.3262925028088031E-3"/>
    <n v="20.813442959741984"/>
    <n v="20.190621669999999"/>
    <n v="3.0847058595892429E-2"/>
    <n v="10.283581406449514"/>
    <n v="10.26"/>
    <n v="2.29838269488436E-3"/>
    <n v="22.711432198561273"/>
    <n v="22.63"/>
    <n v="3.598417965588796E-3"/>
  </r>
  <r>
    <x v="4561"/>
    <n v="34.75"/>
    <n v="35.049999999999997"/>
    <n v="11.7248"/>
    <n v="9.8461999999999996"/>
    <n v="547.94000000000005"/>
    <n v="122.81"/>
    <n v="19703.096829999999"/>
    <n v="16546.678781999999"/>
    <n v="2.5307240093086492E-5"/>
    <n v="26.769236873604317"/>
    <n v="26.8"/>
    <n v="-1.1478778505852327E-3"/>
    <n v="19.925210578365867"/>
    <n v="19.555143600000001"/>
    <n v="1.8924278232652192E-2"/>
    <n v="46.035838208673951"/>
    <n v="45.429718600000001"/>
    <n v="1.3341918624033777E-2"/>
    <n v="31.04422567065906"/>
    <n v="31.04"/>
    <n v="1.3613629700581775E-4"/>
    <n v="36.982688147317226"/>
    <n v="36.858566959999997"/>
    <n v="3.3674989983176751E-3"/>
    <n v="22.526981859728945"/>
    <n v="21.851511519999999"/>
    <n v="3.0911835966619838E-2"/>
    <n v="9.4499198470507473"/>
    <n v="9.43"/>
    <n v="2.1123909915956585E-3"/>
    <n v="26.369913166487297"/>
    <n v="26.28"/>
    <n v="3.4213533670965912E-3"/>
  </r>
  <r>
    <x v="4562"/>
    <n v="32.99"/>
    <n v="33.97"/>
    <n v="11.2866"/>
    <n v="9.4779999999999998"/>
    <n v="566.65"/>
    <n v="118.61"/>
    <n v="19296.612466999999"/>
    <n v="16204.89409"/>
    <n v="2.5307240093086492E-5"/>
    <n v="25.768141188138156"/>
    <n v="25.79"/>
    <n v="-8.4756928506568574E-4"/>
    <n v="18.807371256697632"/>
    <n v="18.45617824"/>
    <n v="1.9028479901461504E-2"/>
    <n v="46.895375855530077"/>
    <n v="46.272509630000002"/>
    <n v="1.3460826536329629E-2"/>
    <n v="30.403027013464897"/>
    <n v="30.4"/>
    <n v="9.9572811345316481E-5"/>
    <n v="36.218511835481074"/>
    <n v="36.096100360000001"/>
    <n v="3.3912659334447426E-3"/>
    <n v="21.684790216501217"/>
    <n v="21.034110420000001"/>
    <n v="3.0934505120907119E-2"/>
    <n v="9.7715667048751715"/>
    <n v="9.76"/>
    <n v="1.1851132044233825E-3"/>
    <n v="24.562788711418218"/>
    <n v="24.48"/>
    <n v="3.3818918062997749E-3"/>
  </r>
  <r>
    <x v="4563"/>
    <n v="32.56"/>
    <n v="33.630000000000003"/>
    <n v="11.2202"/>
    <n v="9.4220000000000006"/>
    <n v="570.26"/>
    <n v="117.86"/>
    <n v="19391.455844"/>
    <n v="16284.131485"/>
    <n v="2.5307240093086492E-5"/>
    <n v="25.615920462640716"/>
    <n v="25.64"/>
    <n v="-9.3913952259305766E-4"/>
    <n v="18.640509751816857"/>
    <n v="18.291796659999999"/>
    <n v="1.9063905984665563E-2"/>
    <n v="47.032690461679614"/>
    <n v="46.407177760000003"/>
    <n v="1.3478792115187987E-2"/>
    <n v="30.551713743363376"/>
    <n v="30.55"/>
    <n v="5.6096345773415379E-5"/>
    <n v="36.395315254162689"/>
    <n v="36.27158404"/>
    <n v="3.4112437445863453E-3"/>
    <n v="21.556874086950064"/>
    <n v="20.90900435"/>
    <n v="3.0985202647875631E-2"/>
    <n v="9.8327818978633168"/>
    <n v="9.82"/>
    <n v="1.3016189270180778E-3"/>
    <n v="24.248733807154323"/>
    <n v="24.16"/>
    <n v="3.6727569186392195E-3"/>
  </r>
  <r>
    <x v="4564"/>
    <n v="31.77"/>
    <n v="33.08"/>
    <n v="11.021599999999999"/>
    <n v="9.2550000000000008"/>
    <n v="581.13"/>
    <n v="115.61"/>
    <n v="19218.730066"/>
    <n v="16138.671512999999"/>
    <n v="2.5028793918968617E-5"/>
    <n v="25.161899502539107"/>
    <n v="25.19"/>
    <n v="-1.1155417809008972E-3"/>
    <n v="18.144745896047599"/>
    <n v="17.804632959999999"/>
    <n v="1.9102496345288378E-2"/>
    <n v="47.44827033907923"/>
    <n v="46.816430220000001"/>
    <n v="1.3496119121216177E-2"/>
    <n v="30.278841724599154"/>
    <n v="30.28"/>
    <n v="-3.8252159869411884E-5"/>
    <n v="36.069930044362401"/>
    <n v="35.946086940000001"/>
    <n v="3.4452457806912751E-3"/>
    <n v="21.174992864940897"/>
    <n v="20.537741669999999"/>
    <n v="3.1028299273612392E-2"/>
    <n v="10.019152354328558"/>
    <n v="10"/>
    <n v="1.9152354328557664E-3"/>
    <n v="23.319604741646685"/>
    <n v="23.24"/>
    <n v="3.4253331173272894E-3"/>
  </r>
  <r>
    <x v="4565"/>
    <n v="28.87"/>
    <n v="30.7"/>
    <n v="10.334199999999999"/>
    <n v="8.6775000000000002"/>
    <n v="617.08000000000004"/>
    <n v="108.46"/>
    <n v="18797.044988000001"/>
    <n v="15784.163178000001"/>
    <n v="2.5028793918968617E-5"/>
    <n v="23.592015807858139"/>
    <n v="23.61"/>
    <n v="-7.6171927750356971E-4"/>
    <n v="16.446275264275162"/>
    <n v="16.137207010000001"/>
    <n v="1.9152524602531029E-2"/>
    <n v="48.927352128253204"/>
    <n v="48.274141610000001"/>
    <n v="1.3531271535191625E-2"/>
    <n v="29.613760646835001"/>
    <n v="29.61"/>
    <n v="1.2700597213788356E-4"/>
    <n v="35.27733237934752"/>
    <n v="35.155189729999996"/>
    <n v="3.4743845869018575E-3"/>
    <n v="19.853891143541375"/>
    <n v="19.255439020000001"/>
    <n v="3.1079640558689947E-2"/>
    <n v="10.63783730936925"/>
    <n v="10.62"/>
    <n v="1.6795959858051379E-3"/>
    <n v="20.432279353370838"/>
    <n v="20.350000000000001"/>
    <n v="4.0432114678543574E-3"/>
  </r>
  <r>
    <x v="4566"/>
    <n v="27.47"/>
    <n v="29.51"/>
    <n v="9.8763000000000005"/>
    <n v="8.2922999999999991"/>
    <n v="643.79999999999995"/>
    <n v="103.76"/>
    <n v="18557.144979000001"/>
    <n v="15581.530304"/>
    <n v="2.5028793918968617E-5"/>
    <n v="22.545023504054829"/>
    <n v="22.57"/>
    <n v="-1.1066236572960797E-3"/>
    <n v="15.350742002800436"/>
    <n v="15.061050910000001"/>
    <n v="1.9234454124850586E-2"/>
    <n v="50.009405942364779"/>
    <n v="49.340459959999997"/>
    <n v="1.3557757323443997E-2"/>
    <n v="29.233672170241302"/>
    <n v="29.23"/>
    <n v="1.256301827334827E-4"/>
    <n v="34.823622492281736"/>
    <n v="34.701039870000002"/>
    <n v="3.5325345505772265E-3"/>
    <n v="18.973109493944577"/>
    <n v="18.399304000000001"/>
    <n v="3.1186260846854719E-2"/>
    <n v="11.094951572049217"/>
    <n v="11.08"/>
    <n v="1.3494198600376706E-3"/>
    <n v="18.653558641302627"/>
    <n v="18.59"/>
    <n v="3.418969408425454E-3"/>
  </r>
  <r>
    <x v="4567"/>
    <n v="26.1"/>
    <n v="28.37"/>
    <n v="9.6599000000000004"/>
    <n v="8.1104000000000003"/>
    <n v="659.77"/>
    <n v="101.19"/>
    <n v="18493.265194"/>
    <n v="15527.503575000001"/>
    <n v="2.5028793918968617E-5"/>
    <n v="22.050500919331959"/>
    <n v="22.07"/>
    <n v="-8.8351067820757745E-4"/>
    <n v="14.845498534806037"/>
    <n v="14.564921050000001"/>
    <n v="1.9263920747859986E-2"/>
    <n v="50.55659353919944"/>
    <n v="49.877910700000001"/>
    <n v="1.3606881877661348E-2"/>
    <n v="29.132329906450732"/>
    <n v="29.13"/>
    <n v="7.9983057011068226E-5"/>
    <n v="34.702592944725303"/>
    <n v="34.580083760000001"/>
    <n v="3.5427671481529366E-3"/>
    <n v="18.557093061829271"/>
    <n v="17.995196830000001"/>
    <n v="3.1224789433396127E-2"/>
    <n v="11.368971849713105"/>
    <n v="11.35"/>
    <n v="1.6715286090842607E-3"/>
    <n v="17.727008396651165"/>
    <n v="17.66"/>
    <n v="3.7943599462719746E-3"/>
  </r>
  <r>
    <x v="4568"/>
    <n v="30.96"/>
    <n v="32.799999999999997"/>
    <n v="11.0763"/>
    <n v="9.2994000000000003"/>
    <n v="567.88"/>
    <n v="115.28"/>
    <n v="19407.367206999999"/>
    <n v="16294.622578"/>
    <n v="2.5028793918968617E-5"/>
    <n v="25.283078286665688"/>
    <n v="25.31"/>
    <n v="-1.0636789148285031E-3"/>
    <n v="18.109892177492057"/>
    <n v="17.7658153"/>
    <n v="1.9367356447303363E-2"/>
    <n v="46.849527956089553"/>
    <n v="46.211768910000004"/>
    <n v="1.3800792766267334E-2"/>
    <n v="30.571563871307415"/>
    <n v="30.57"/>
    <n v="5.1157059451023557E-5"/>
    <n v="36.416692156259757"/>
    <n v="36.28734936"/>
    <n v="3.5644046352509839E-3"/>
    <n v="21.277802081078441"/>
    <n v="20.63049251"/>
    <n v="3.1376350844008138E-2"/>
    <n v="9.7845169321718561"/>
    <n v="9.77"/>
    <n v="1.4858681854510447E-3"/>
    <n v="22.660534588313045"/>
    <n v="22.58"/>
    <n v="3.5666336719684111E-3"/>
  </r>
  <r>
    <x v="4569"/>
    <n v="29.35"/>
    <n v="30.79"/>
    <n v="10.3026"/>
    <n v="8.6495999999999995"/>
    <n v="603.09"/>
    <n v="108.13"/>
    <n v="18888.892134999998"/>
    <n v="15858.897808"/>
    <n v="2.920590510124832E-5"/>
    <n v="23.516435171573104"/>
    <n v="23.54"/>
    <n v="-1.0010547335129738E-3"/>
    <n v="16.211580722594981"/>
    <n v="15.90415872"/>
    <n v="1.9329661380226737E-2"/>
    <n v="48.485082512078755"/>
    <n v="47.824266610000002"/>
    <n v="1.381758569279512E-2"/>
    <n v="29.754107581945807"/>
    <n v="29.75"/>
    <n v="1.3806998137155801E-4"/>
    <n v="35.442626766102045"/>
    <n v="35.315752779999997"/>
    <n v="3.5925607162450302E-3"/>
    <n v="19.791195312659774"/>
    <n v="19.188825479999998"/>
    <n v="3.13916989493499E-2"/>
    <n v="10.39008573686413"/>
    <n v="10.38"/>
    <n v="9.7165095030149473E-4"/>
    <n v="19.846789716648331"/>
    <n v="19.8"/>
    <n v="2.363117002440962E-3"/>
  </r>
  <r>
    <x v="4570"/>
    <n v="29.43"/>
    <n v="31.14"/>
    <n v="10.353199999999999"/>
    <n v="8.6918000000000006"/>
    <n v="599.92999999999995"/>
    <n v="108.7"/>
    <n v="19024.009458"/>
    <n v="15971.877594"/>
    <n v="2.920590510124832E-5"/>
    <n v="23.631357127703843"/>
    <n v="23.65"/>
    <n v="-7.8828212668735631E-4"/>
    <n v="16.330064653507403"/>
    <n v="16.020152339999999"/>
    <n v="1.9345153961713546E-2"/>
    <n v="48.365548210534016"/>
    <n v="47.705343579999997"/>
    <n v="1.3839217600998488E-2"/>
    <n v="29.966216010844231"/>
    <n v="29.97"/>
    <n v="-1.2625923108999793E-4"/>
    <n v="35.694969160806721"/>
    <n v="35.566052480000003"/>
    <n v="3.6247115386003337E-3"/>
    <n v="19.887944059388062"/>
    <n v="19.28241616"/>
    <n v="3.1403113300924712E-2"/>
    <n v="10.33455479033401"/>
    <n v="10.32"/>
    <n v="1.4103479005824759E-3"/>
    <n v="20.053201919043264"/>
    <n v="19.97"/>
    <n v="4.1663454703688707E-3"/>
  </r>
  <r>
    <x v="4571"/>
    <n v="28.48"/>
    <n v="30.29"/>
    <n v="10.245699999999999"/>
    <n v="8.6007999999999996"/>
    <n v="608.21"/>
    <n v="107.2"/>
    <n v="18944.208846000001"/>
    <n v="15903.480396000001"/>
    <n v="2.920590510124832E-5"/>
    <n v="23.384275868937333"/>
    <n v="23.41"/>
    <n v="-1.0988522453082572E-3"/>
    <n v="16.073147467050365"/>
    <n v="15.76678633"/>
    <n v="1.9430791452246687E-2"/>
    <n v="48.614936944016343"/>
    <n v="47.95101949"/>
    <n v="1.3845742198553168E-2"/>
    <n v="29.838332979239382"/>
    <n v="29.84"/>
    <n v="-5.5865306991198516E-5"/>
    <n v="35.541688812303605"/>
    <n v="35.410996539999999"/>
    <n v="3.6907256240579223E-3"/>
    <n v="19.680290618023594"/>
    <n v="19.078788580000001"/>
    <n v="3.1527265764354606E-2"/>
    <n v="10.473873252469085"/>
    <n v="10.46"/>
    <n v="1.3263147675988129E-3"/>
    <n v="19.491502842305589"/>
    <n v="19.41"/>
    <n v="4.1990129987423686E-3"/>
  </r>
  <r>
    <x v="4572"/>
    <n v="29.45"/>
    <n v="30.74"/>
    <n v="10.277100000000001"/>
    <n v="8.6268999999999991"/>
    <n v="604.84"/>
    <n v="107.79"/>
    <n v="18982.993730999999"/>
    <n v="15935.575457000001"/>
    <n v="2.920590510124832E-5"/>
    <n v="23.455369727119674"/>
    <n v="23.48"/>
    <n v="-1.0489894753120677E-3"/>
    <n v="16.146156033902592"/>
    <n v="15.837765750000001"/>
    <n v="1.9471830103472199E-2"/>
    <n v="48.539910064967302"/>
    <n v="47.876480659999999"/>
    <n v="1.3857104695700562E-2"/>
    <n v="29.898692583794563"/>
    <n v="29.9"/>
    <n v="-4.3726294496115869E-5"/>
    <n v="35.613268551707833"/>
    <n v="35.48120677"/>
    <n v="3.722020577369145E-3"/>
    <n v="19.740201743914259"/>
    <n v="19.136104029999998"/>
    <n v="3.1568479820511364E-2"/>
    <n v="10.414740441375434"/>
    <n v="10.4"/>
    <n v="1.4173501322531923E-3"/>
    <n v="19.703274389194295"/>
    <n v="19.63"/>
    <n v="3.7327758122411847E-3"/>
  </r>
  <r>
    <x v="4573"/>
    <n v="28.37"/>
    <n v="29.73"/>
    <n v="10.030900000000001"/>
    <n v="8.42"/>
    <n v="619.85"/>
    <n v="105.12"/>
    <n v="18659.804935"/>
    <n v="15663.804077999999"/>
    <n v="2.920590510124832E-5"/>
    <n v="22.892910574844269"/>
    <n v="22.92"/>
    <n v="-1.1819120923094451E-3"/>
    <n v="15.565153919055936"/>
    <n v="15.26769655"/>
    <n v="1.9482792841853724E-2"/>
    <n v="49.120700853729545"/>
    <n v="48.448567420000003"/>
    <n v="1.3873133294176165E-2"/>
    <n v="29.388945476659909"/>
    <n v="29.39"/>
    <n v="-3.5880345018446391E-5"/>
    <n v="35.005781111865517"/>
    <n v="34.875129569999999"/>
    <n v="3.7462668519490094E-3"/>
    <n v="19.266954816010223"/>
    <n v="18.677148420000002"/>
    <n v="3.1579038873977172E-2"/>
    <n v="10.672071840282388"/>
    <n v="10.66"/>
    <n v="1.132442803225997E-3"/>
    <n v="18.72451660584008"/>
    <n v="18.649999999999999"/>
    <n v="3.9955284632751109E-3"/>
  </r>
  <r>
    <x v="4574"/>
    <n v="27.5"/>
    <n v="29.28"/>
    <n v="9.9219000000000008"/>
    <n v="8.3282000000000007"/>
    <n v="628.37"/>
    <n v="103.67"/>
    <n v="18713.194308999999"/>
    <n v="15708.163828000001"/>
    <n v="2.9484348111230574E-5"/>
    <n v="22.643594385532769"/>
    <n v="22.66"/>
    <n v="-7.2399004709755577E-4"/>
    <n v="15.310455834909002"/>
    <n v="15.0173627"/>
    <n v="1.9516951196031362E-2"/>
    <n v="49.387187391916534"/>
    <n v="48.710081449999997"/>
    <n v="1.3900735161191946E-2"/>
    <n v="29.47231437562969"/>
    <n v="29.47"/>
    <n v="7.8533275523984258E-5"/>
    <n v="35.104770945474165"/>
    <n v="34.97295364"/>
    <n v="3.7691213281854097E-3"/>
    <n v="19.057077404649728"/>
    <n v="18.473048559999999"/>
    <n v="3.1615184832802123E-2"/>
    <n v="10.817621095492353"/>
    <n v="10.8"/>
    <n v="1.6315829159585515E-3"/>
    <n v="18.205384580293664"/>
    <n v="18.14"/>
    <n v="3.6044421330574394E-3"/>
  </r>
  <r>
    <x v="4575"/>
    <n v="25.72"/>
    <n v="28.02"/>
    <n v="9.5447000000000006"/>
    <n v="8.0113000000000003"/>
    <n v="648.52"/>
    <n v="100.35"/>
    <n v="18399.513551"/>
    <n v="15444.391883"/>
    <n v="2.9484348111230574E-5"/>
    <n v="21.782223707380833"/>
    <n v="21.8"/>
    <n v="-8.1542626693431597E-4"/>
    <n v="14.436440071794172"/>
    <n v="14.15952671"/>
    <n v="1.9556682046343088E-2"/>
    <n v="50.325504307104211"/>
    <n v="49.633742640000001"/>
    <n v="1.3937326308871123E-2"/>
    <n v="28.97757679171951"/>
    <n v="28.98"/>
    <n v="-8.3616572825739865E-5"/>
    <n v="34.515176681623451"/>
    <n v="34.384523809999997"/>
    <n v="3.7997580639885786E-3"/>
    <n v="18.332103958791741"/>
    <n v="17.769591590000001"/>
    <n v="3.1655897432572244E-2"/>
    <n v="11.163333144004945"/>
    <n v="11.15"/>
    <n v="1.1957976686047811E-3"/>
    <n v="17.036936668127957"/>
    <n v="16.97"/>
    <n v="3.9444117930440559E-3"/>
  </r>
  <r>
    <x v="4576"/>
    <n v="26.19"/>
    <n v="27.99"/>
    <n v="9.3978000000000002"/>
    <n v="7.8869999999999996"/>
    <n v="661.44"/>
    <n v="98.35"/>
    <n v="18365.084625"/>
    <n v="15413.670990000001"/>
    <n v="2.9484348111230574E-5"/>
    <n v="21.444887418282431"/>
    <n v="21.47"/>
    <n v="-1.1696591391507916E-3"/>
    <n v="14.099914537159083"/>
    <n v="13.82943437"/>
    <n v="1.9558295727975183E-2"/>
    <n v="50.710639300421846"/>
    <n v="50.012438170000003"/>
    <n v="1.396054973461891E-2"/>
    <n v="28.920533419526205"/>
    <n v="28.92"/>
    <n v="1.8444658582472684E-5"/>
    <n v="34.446005449343957"/>
    <n v="34.313068800000003"/>
    <n v="3.8742279251908762E-3"/>
    <n v="18.048362904952146"/>
    <n v="17.492572129999999"/>
    <n v="3.1772958877726021E-2"/>
    <n v="11.380929160646476"/>
    <n v="11.36"/>
    <n v="1.8423556907110061E-3"/>
    <n v="16.348605913513104"/>
    <n v="16.29"/>
    <n v="3.5976619713384839E-3"/>
  </r>
  <r>
    <x v="4577"/>
    <n v="25.69"/>
    <n v="27.72"/>
    <n v="9.3221000000000007"/>
    <n v="7.8231999999999999"/>
    <n v="667.54"/>
    <n v="97.44"/>
    <n v="18290.272783"/>
    <n v="15350.427538"/>
    <n v="2.9484348111230574E-5"/>
    <n v="21.27162851416195"/>
    <n v="21.29"/>
    <n v="-8.6291619718403823E-4"/>
    <n v="13.928694143945801"/>
    <n v="13.66108221"/>
    <n v="1.9589365603107645E-2"/>
    <n v="50.914419889641721"/>
    <n v="50.21252286"/>
    <n v="1.3978525468610892E-2"/>
    <n v="28.802020684173314"/>
    <n v="28.8"/>
    <n v="7.0162644906668348E-5"/>
    <n v="34.304544557851308"/>
    <n v="34.170963999999998"/>
    <n v="3.9091831840420976E-3"/>
    <n v="17.902536656753448"/>
    <n v="17.35046479"/>
    <n v="3.1818851738867338E-2"/>
    <n v="11.484676011006506"/>
    <n v="11.47"/>
    <n v="1.2795127294251696E-3"/>
    <n v="16.043805399520398"/>
    <n v="15.98"/>
    <n v="3.9928285056569646E-3"/>
  </r>
  <r>
    <x v="4578"/>
    <n v="24.72"/>
    <n v="27.06"/>
    <n v="9.1359999999999992"/>
    <n v="7.6668000000000003"/>
    <n v="680.88"/>
    <n v="95.5"/>
    <n v="17989.799642999998"/>
    <n v="15097.797665"/>
    <n v="3.1155706998964305E-5"/>
    <n v="20.846468012849083"/>
    <n v="20.87"/>
    <n v="-1.1275508936712253E-3"/>
    <n v="13.510874683751791"/>
    <n v="13.25107337"/>
    <n v="1.9606058052623165E-2"/>
    <n v="51.42201741219688"/>
    <n v="50.712080720000003"/>
    <n v="1.3999360351958368E-2"/>
    <n v="28.32816948153032"/>
    <n v="28.33"/>
    <n v="-6.4614135886986723E-5"/>
    <n v="33.739865330518491"/>
    <n v="33.60788986"/>
    <n v="3.9269192760467142E-3"/>
    <n v="17.544800616812083"/>
    <n v="17.00314015"/>
    <n v="3.1856496037414805E-2"/>
    <n v="11.712948117203828"/>
    <n v="11.7"/>
    <n v="1.1066766840879261E-3"/>
    <n v="15.402777504135264"/>
    <n v="15.34"/>
    <n v="4.0924057454538865E-3"/>
  </r>
  <r>
    <x v="4579"/>
    <n v="24.79"/>
    <n v="27.33"/>
    <n v="9.2332000000000001"/>
    <n v="7.7481999999999998"/>
    <n v="670.38"/>
    <n v="96.97"/>
    <n v="18206.213775"/>
    <n v="15278.951138"/>
    <n v="3.1155706998964305E-5"/>
    <n v="21.067744649500899"/>
    <n v="21.09"/>
    <n v="-1.0552560691845514E-3"/>
    <n v="13.725914687086586"/>
    <n v="13.46298195"/>
    <n v="1.9530051964942841E-2"/>
    <n v="51.147707043057409"/>
    <n v="50.441899890000002"/>
    <n v="1.3992477575122564E-2"/>
    <n v="28.668253336851389"/>
    <n v="28.67"/>
    <n v="-6.0923025762549265E-5"/>
    <n v="34.144613355669435"/>
    <n v="34.013199819999997"/>
    <n v="3.863604023287559E-3"/>
    <n v="17.731247414751245"/>
    <n v="17.184005089999999"/>
    <n v="3.1846029018561373E-2"/>
    <n v="11.531103749333811"/>
    <n v="11.52"/>
    <n v="9.6386712967122534E-4"/>
    <n v="15.87471707796259"/>
    <n v="15.81"/>
    <n v="4.0934268161030296E-3"/>
  </r>
  <r>
    <x v="4580"/>
    <n v="25.07"/>
    <n v="27.22"/>
    <n v="9.1136999999999997"/>
    <n v="7.6471999999999998"/>
    <n v="682.47"/>
    <n v="95.22"/>
    <n v="18204.740084000001"/>
    <n v="15276.286268"/>
    <n v="3.1155706998964305E-5"/>
    <n v="20.793555804025694"/>
    <n v="20.81"/>
    <n v="-7.9020643797722556E-4"/>
    <n v="13.457145728887648"/>
    <n v="13.198912269999999"/>
    <n v="1.9564753034580828E-2"/>
    <n v="51.477049877858505"/>
    <n v="50.76654886"/>
    <n v="1.3995456335191614E-2"/>
    <n v="28.66383592087676"/>
    <n v="28.66"/>
    <n v="1.3384231949609138E-4"/>
    <n v="34.138440146027399"/>
    <n v="34.004451490000001"/>
    <n v="3.9403269323958767E-3"/>
    <n v="17.500618973203341"/>
    <n v="16.95901757"/>
    <n v="3.1935894928337039E-2"/>
    <n v="11.735347690767284"/>
    <n v="11.72"/>
    <n v="1.3095299289491713E-3"/>
    <n v="15.295264674592634"/>
    <n v="15.23"/>
    <n v="4.2852708202647527E-3"/>
  </r>
  <r>
    <x v="4581"/>
    <n v="24.02"/>
    <n v="26.52"/>
    <n v="8.8594000000000008"/>
    <n v="7.4336000000000002"/>
    <n v="698.95"/>
    <n v="92.92"/>
    <n v="18000.826047999999"/>
    <n v="15104.698340999999"/>
    <n v="3.1155706998964305E-5"/>
    <n v="20.212859364339742"/>
    <n v="20.23"/>
    <n v="-8.4728797134248079E-4"/>
    <n v="12.893198800595107"/>
    <n v="12.645810020000001"/>
    <n v="1.9562905041578871E-2"/>
    <n v="52.194614478247125"/>
    <n v="51.474772209999998"/>
    <n v="1.3984370155353254E-2"/>
    <n v="28.342076879244249"/>
    <n v="28.34"/>
    <n v="7.3284377002380552E-5"/>
    <n v="33.754926675111932"/>
    <n v="33.621487309999999"/>
    <n v="3.9688715695882504E-3"/>
    <n v="17.011958450479067"/>
    <n v="16.485019210000001"/>
    <n v="3.1964733177830773E-2"/>
    <n v="12.017460227644987"/>
    <n v="12.01"/>
    <n v="6.2116799708467063E-4"/>
    <n v="14.554309156492982"/>
    <n v="14.5"/>
    <n v="3.7454590684815603E-3"/>
  </r>
  <r>
    <x v="4582"/>
    <n v="23.96"/>
    <n v="26.54"/>
    <n v="8.8489000000000004"/>
    <n v="7.4245999999999999"/>
    <n v="699.33"/>
    <n v="92.87"/>
    <n v="18016.082064999999"/>
    <n v="15117.029241"/>
    <n v="3.1155706998964305E-5"/>
    <n v="20.188411173099549"/>
    <n v="20.21"/>
    <n v="-1.0682249827042023E-3"/>
    <n v="12.869660332545036"/>
    <n v="12.62318398"/>
    <n v="1.9525688046339917E-2"/>
    <n v="52.224851668967226"/>
    <n v="51.502699749999998"/>
    <n v="1.4021632311949306E-2"/>
    <n v="28.365405621910988"/>
    <n v="28.37"/>
    <n v="-1.6194494497756562E-4"/>
    <n v="33.782409994569818"/>
    <n v="33.648127520000003"/>
    <n v="3.9907859505703414E-3"/>
    <n v="16.991524681757582"/>
    <n v="16.46509477"/>
    <n v="3.1972479910456153E-2"/>
    <n v="12.022725507838569"/>
    <n v="12.01"/>
    <n v="1.0595760065419402E-3"/>
    <n v="14.536594544734713"/>
    <n v="14.48"/>
    <n v="3.9084630341652549E-3"/>
  </r>
  <r>
    <x v="4583"/>
    <n v="26.09"/>
    <n v="28.01"/>
    <n v="9.3080999999999996"/>
    <n v="7.8097000000000003"/>
    <n v="667.13"/>
    <n v="97.15"/>
    <n v="18432.981684999999"/>
    <n v="15466.372593"/>
    <n v="3.4220514202765173E-5"/>
    <n v="21.235539782916856"/>
    <n v="21.26"/>
    <n v="-1.1505276144471166E-3"/>
    <n v="13.870814839429281"/>
    <n v="13.60545701"/>
    <n v="1.9503779199349314E-2"/>
    <n v="50.869125360774561"/>
    <n v="50.165571919999998"/>
    <n v="1.4024627126678402E-2"/>
    <n v="29.021085231805493"/>
    <n v="29.02"/>
    <n v="3.7395996054234715E-5"/>
    <n v="34.562998429657796"/>
    <n v="34.424308250000003"/>
    <n v="4.0288443459948198E-3"/>
    <n v="17.87301440623181"/>
    <n v="17.319143239999999"/>
    <n v="3.1980286701053462E-2"/>
    <n v="11.467940524219035"/>
    <n v="11.46"/>
    <n v="6.9289042050901806E-4"/>
    <n v="15.874219298917785"/>
    <n v="15.81"/>
    <n v="4.0619417405303171E-3"/>
  </r>
  <r>
    <x v="4584"/>
    <n v="27.75"/>
    <n v="29.72"/>
    <n v="9.8637999999999995"/>
    <n v="8.2757000000000005"/>
    <n v="627.65"/>
    <n v="102.9"/>
    <n v="19034.269813999999"/>
    <n v="15970.359979999999"/>
    <n v="3.4220514202765173E-5"/>
    <n v="22.502767466389727"/>
    <n v="22.52"/>
    <n v="-7.6521019583797312E-4"/>
    <n v="15.11216442381512"/>
    <n v="14.822166409999999"/>
    <n v="1.956515706229478E-2"/>
    <n v="49.350176144905774"/>
    <n v="48.666093619999998"/>
    <n v="1.4056655753948544E-2"/>
    <n v="29.967029028471583"/>
    <n v="29.97"/>
    <n v="-9.9131515796324621E-5"/>
    <n v="35.689263386253764"/>
    <n v="35.545068530000002"/>
    <n v="4.0566768392094055E-3"/>
    <n v="18.939667804534551"/>
    <n v="18.351396019999999"/>
    <n v="3.2055969142262164E-2"/>
    <n v="10.788142707492357"/>
    <n v="10.72"/>
    <n v="6.3565958481675011E-3"/>
    <n v="17.750803643420372"/>
    <n v="17.68"/>
    <n v="4.0047309626907168E-3"/>
  </r>
  <r>
    <x v="4585"/>
    <n v="34.020000000000003"/>
    <n v="34.24"/>
    <n v="11.2088"/>
    <n v="9.4032999999999998"/>
    <n v="539.53"/>
    <n v="117.34"/>
    <n v="20089.285404999999"/>
    <n v="16853.912141000001"/>
    <n v="3.4220514202765173E-5"/>
    <n v="25.5693109857853"/>
    <n v="25.6"/>
    <n v="-1.1987896177617641E-3"/>
    <n v="18.200287714382824"/>
    <n v="17.85043653"/>
    <n v="1.9599026824629995E-2"/>
    <n v="45.984497671722181"/>
    <n v="45.344176679999997"/>
    <n v="1.412135005209203E-2"/>
    <n v="31.625702900703285"/>
    <n v="31.63"/>
    <n v="-1.3585517852399143E-4"/>
    <n v="37.663656577581051"/>
    <n v="37.508676880000003"/>
    <n v="4.1318358969810731E-3"/>
    <n v="21.520898728471412"/>
    <n v="20.850166179999999"/>
    <n v="3.2169170388425705E-2"/>
    <n v="9.270588690133339"/>
    <n v="9.26"/>
    <n v="1.1434870554360987E-3"/>
    <n v="22.723137890446043"/>
    <n v="22.63"/>
    <n v="4.115682299869361E-3"/>
  </r>
  <r>
    <x v="4586"/>
    <n v="32.69"/>
    <n v="33.28"/>
    <n v="10.8446"/>
    <n v="9.0975000000000001"/>
    <n v="558.4"/>
    <n v="113.24"/>
    <n v="19838.360057000002"/>
    <n v="16642.821494"/>
    <n v="3.4220514202765173E-5"/>
    <n v="24.737901347534425"/>
    <n v="24.76"/>
    <n v="-8.9251423528180496E-4"/>
    <n v="17.312298070772833"/>
    <n v="16.97846972"/>
    <n v="1.9661863305595606E-2"/>
    <n v="46.731000738854142"/>
    <n v="46.079672600000002"/>
    <n v="1.4134825663977058E-2"/>
    <n v="31.22992034083946"/>
    <n v="31.23"/>
    <n v="-2.5507256017354152E-6"/>
    <n v="37.191980358278911"/>
    <n v="37.03785182"/>
    <n v="4.1613789867716022E-3"/>
    <n v="20.821228035463708"/>
    <n v="20.17065805"/>
    <n v="3.2253285135816823E-2"/>
    <n v="9.5938144114998156"/>
    <n v="9.58"/>
    <n v="1.4420053757635554E-3"/>
    <n v="21.132208548608894"/>
    <n v="21.05"/>
    <n v="3.9053942332014646E-3"/>
  </r>
  <r>
    <x v="4587"/>
    <n v="29.62"/>
    <n v="30.78"/>
    <n v="10.2378"/>
    <n v="8.5882000000000005"/>
    <n v="588.33000000000004"/>
    <n v="107.17"/>
    <n v="19187.278113"/>
    <n v="16096.0455"/>
    <n v="3.4220514202765173E-5"/>
    <n v="23.353144513752948"/>
    <n v="23.38"/>
    <n v="-1.1486521063751587E-3"/>
    <n v="15.858369678362912"/>
    <n v="15.551515350000001"/>
    <n v="1.9731474487012735E-2"/>
    <n v="48.037807493021326"/>
    <n v="47.365208989999999"/>
    <n v="1.4200264653394301E-2"/>
    <n v="30.204238367291985"/>
    <n v="30.21"/>
    <n v="-1.9071938788528531E-4"/>
    <n v="35.970166593740792"/>
    <n v="35.819926969999997"/>
    <n v="4.1943029048223668E-3"/>
    <n v="19.655793932013232"/>
    <n v="19.040050369999999"/>
    <n v="3.23393872415072E-2"/>
    <n v="10.106972550152571"/>
    <n v="10.09"/>
    <n v="1.6821159715134648E-3"/>
    <n v="18.864048372056235"/>
    <n v="18.79"/>
    <n v="3.9408393856432689E-3"/>
  </r>
  <r>
    <x v="4588"/>
    <n v="32.950000000000003"/>
    <n v="33.49"/>
    <n v="10.876799999999999"/>
    <n v="9.1239000000000008"/>
    <n v="547.49"/>
    <n v="114.61"/>
    <n v="19902.083375999999"/>
    <n v="16695.138781000001"/>
    <n v="4.5651334913632269E-5"/>
    <n v="24.810143648057853"/>
    <n v="24.84"/>
    <n v="-1.2019465355131986E-3"/>
    <n v="17.341982633807259"/>
    <n v="17.005901990000002"/>
    <n v="1.9762588541606396E-2"/>
    <n v="46.538386233256155"/>
    <n v="45.885825939999997"/>
    <n v="1.4221391462135635E-2"/>
    <n v="31.328706923953899"/>
    <n v="31.33"/>
    <n v="-4.1272775170742015E-5"/>
    <n v="37.308961717315064"/>
    <n v="37.151503490000003"/>
    <n v="4.2382733543326889E-3"/>
    <n v="20.882049548326346"/>
    <n v="20.227199219999999"/>
    <n v="3.2374740625427334E-2"/>
    <n v="9.4043865423810438"/>
    <n v="9.39"/>
    <n v="1.5321131396213161E-3"/>
    <n v="21.480192690900974"/>
    <n v="21.4"/>
    <n v="3.7473220047183897E-3"/>
  </r>
  <r>
    <x v="4589"/>
    <n v="31.13"/>
    <n v="32.36"/>
    <n v="10.536"/>
    <n v="8.8376000000000001"/>
    <n v="568.04"/>
    <n v="110.31"/>
    <n v="19432.081320000001"/>
    <n v="16300.10888"/>
    <n v="4.5651334913632269E-5"/>
    <n v="24.032187740961096"/>
    <n v="24.06"/>
    <n v="-1.155954241018442E-3"/>
    <n v="16.525559802767386"/>
    <n v="16.205384240000001"/>
    <n v="1.9757357062666348E-2"/>
    <n v="47.267322878903421"/>
    <n v="46.603000199999997"/>
    <n v="1.4254933717838814E-2"/>
    <n v="30.588111044589549"/>
    <n v="30.59"/>
    <n v="-6.1750748952316137E-5"/>
    <n v="36.426671072798669"/>
    <n v="36.271650950000002"/>
    <n v="4.2738645398954223E-3"/>
    <n v="20.226983057572337"/>
    <n v="19.592414600000001"/>
    <n v="3.2388476383729436E-2"/>
    <n v="9.7563503500647801"/>
    <n v="9.75"/>
    <n v="6.5131795536199633E-4"/>
    <n v="19.865578357576716"/>
    <n v="19.79"/>
    <n v="3.8190175632499823E-3"/>
  </r>
  <r>
    <x v="4590"/>
    <n v="30.19"/>
    <n v="31.25"/>
    <n v="10.344200000000001"/>
    <n v="8.6751000000000005"/>
    <n v="579.35"/>
    <n v="108.11"/>
    <n v="19151.455064000002"/>
    <n v="16061.735967000001"/>
    <n v="4.5651334913632269E-5"/>
    <n v="23.592398530003724"/>
    <n v="23.62"/>
    <n v="-1.1685635053462207E-3"/>
    <n v="16.069151683333107"/>
    <n v="15.75680431"/>
    <n v="1.9823015326456694E-2"/>
    <n v="47.696917135374498"/>
    <n v="47.026151249999998"/>
    <n v="1.4263678135354452E-2"/>
    <n v="30.14343602101771"/>
    <n v="30.14"/>
    <n v="1.1400202447608976E-4"/>
    <n v="35.895839372655907"/>
    <n v="35.737532530000003"/>
    <n v="4.4297082492479323E-3"/>
    <n v="19.855824117174052"/>
    <n v="19.230551680000001"/>
    <n v="3.251453455827491E-2"/>
    <n v="9.9464071703393504"/>
    <n v="9.94"/>
    <n v="6.4458454118221375E-4"/>
    <n v="19.062426006551831"/>
    <n v="18.989999999999998"/>
    <n v="3.8139023987273646E-3"/>
  </r>
  <r>
    <x v="4591"/>
    <n v="28.95"/>
    <n v="30.24"/>
    <n v="9.9110999999999994"/>
    <n v="8.3115000000000006"/>
    <n v="600.76"/>
    <n v="104.11"/>
    <n v="18839.937167"/>
    <n v="15799.742254000001"/>
    <n v="4.5651334913632269E-5"/>
    <n v="22.604060202325073"/>
    <n v="22.63"/>
    <n v="-1.1462570779905423E-3"/>
    <n v="15.058746268373193"/>
    <n v="14.76557562"/>
    <n v="1.9855009782083544E-2"/>
    <n v="48.695211603895402"/>
    <n v="48.010689640000002"/>
    <n v="1.4257699046361871E-2"/>
    <n v="29.652399324244698"/>
    <n v="29.65"/>
    <n v="8.0921559686419897E-5"/>
    <n v="35.310781580087813"/>
    <n v="35.153357649999997"/>
    <n v="4.478204661278351E-3"/>
    <n v="19.023788157539897"/>
    <n v="18.423988189999999"/>
    <n v="3.255538167710359E-2"/>
    <n v="10.31289080755765"/>
    <n v="10.31"/>
    <n v="2.8038870588265041E-4"/>
    <n v="17.649340566640721"/>
    <n v="17.59"/>
    <n v="3.3735398886141077E-3"/>
  </r>
  <r>
    <x v="4592"/>
    <n v="29.05"/>
    <n v="30.19"/>
    <n v="9.9152000000000005"/>
    <n v="8.3146000000000004"/>
    <n v="601.96"/>
    <n v="103.91"/>
    <n v="18843.408920000002"/>
    <n v="15801.932492"/>
    <n v="4.6488170889480429E-5"/>
    <n v="22.612859600058897"/>
    <n v="22.64"/>
    <n v="-1.1987809161264629E-3"/>
    <n v="15.067026642184119"/>
    <n v="14.773853300000001"/>
    <n v="1.9844067504319884E-2"/>
    <n v="48.684863328790591"/>
    <n v="47.999637180000001"/>
    <n v="1.4275652672560257E-2"/>
    <n v="29.657140392896466"/>
    <n v="29.66"/>
    <n v="-9.6412916504862167E-5"/>
    <n v="35.316112888266581"/>
    <n v="35.157580969999998"/>
    <n v="4.5091816300404375E-3"/>
    <n v="19.031066084710226"/>
    <n v="18.430898859999999"/>
    <n v="3.2563101195935085E-2"/>
    <n v="10.332400525318421"/>
    <n v="10.32"/>
    <n v="1.201601290544696E-3"/>
    <n v="17.579049528371048"/>
    <n v="17.52"/>
    <n v="3.3704068704936141E-3"/>
  </r>
  <r>
    <x v="4593"/>
    <n v="27.23"/>
    <n v="28.95"/>
    <n v="9.7469999999999999"/>
    <n v="8.1730999999999998"/>
    <n v="613.41"/>
    <n v="101.93"/>
    <n v="18638.827448"/>
    <n v="15629.637498"/>
    <n v="4.6488170889480429E-5"/>
    <n v="22.228716334604869"/>
    <n v="22.25"/>
    <n v="-9.565692312418772E-4"/>
    <n v="14.682264053621498"/>
    <n v="14.391319899999999"/>
    <n v="2.0216641395171875E-2"/>
    <n v="49.09785116534055"/>
    <n v="48.405822690000001"/>
    <n v="1.4296389088817474E-2"/>
    <n v="29.334439756856003"/>
    <n v="29.34"/>
    <n v="-1.8951067293782042E-4"/>
    <n v="34.931525681596327"/>
    <n v="34.773393079999998"/>
    <n v="4.5475171557900484E-3"/>
    <n v="18.707369894319161"/>
    <n v="18.11697401"/>
    <n v="3.2587996427730248E-2"/>
    <n v="10.527824569240225"/>
    <n v="10.52"/>
    <n v="7.4378034602906595E-4"/>
    <n v="16.906727853071796"/>
    <n v="16.850000000000001"/>
    <n v="3.3666381644981147E-3"/>
  </r>
  <r>
    <x v="4594"/>
    <n v="26.95"/>
    <n v="28.18"/>
    <n v="9.4181000000000008"/>
    <n v="7.8960999999999997"/>
    <n v="631.14"/>
    <n v="98.98"/>
    <n v="18464.158238"/>
    <n v="15480.988294000001"/>
    <n v="4.6488170889480429E-5"/>
    <n v="21.477065704541985"/>
    <n v="21.5"/>
    <n v="-1.0667114166518221E-3"/>
    <n v="13.935453512551081"/>
    <n v="13.658634599999999"/>
    <n v="2.0266953517526831E-2"/>
    <n v="49.925956694721734"/>
    <n v="49.222492240000001"/>
    <n v="1.4291524518745824E-2"/>
    <n v="29.057413560244918"/>
    <n v="29.06"/>
    <n v="-8.9003432728218534E-5"/>
    <n v="34.600717875351521"/>
    <n v="34.440259240000003"/>
    <n v="4.6590426115362682E-3"/>
    <n v="18.073865828935791"/>
    <n v="17.501522049999998"/>
    <n v="3.27025145184896E-2"/>
    <n v="10.828693428330102"/>
    <n v="10.82"/>
    <n v="8.0345918023105867E-4"/>
    <n v="15.921376853631942"/>
    <n v="15.87"/>
    <n v="3.2373568766190797E-3"/>
  </r>
  <r>
    <x v="4595"/>
    <n v="28.36"/>
    <n v="29.15"/>
    <n v="9.7052999999999994"/>
    <n v="8.1364999999999998"/>
    <n v="615.05999999999995"/>
    <n v="101.51"/>
    <n v="18746.206706000001"/>
    <n v="15716.747793"/>
    <n v="4.6488170889480429E-5"/>
    <n v="22.131457856616475"/>
    <n v="22.15"/>
    <n v="-8.3711708277756092E-4"/>
    <n v="14.571719670948303"/>
    <n v="14.28242326"/>
    <n v="2.0255415042804481E-2"/>
    <n v="49.164668928449451"/>
    <n v="48.472565090000003"/>
    <n v="1.4278258993812409E-2"/>
    <n v="29.50055950549875"/>
    <n v="29.5"/>
    <n v="1.8966288093169581E-5"/>
    <n v="35.128090306154412"/>
    <n v="34.964046349999997"/>
    <n v="4.6917898035110372E-3"/>
    <n v="18.624310667599307"/>
    <n v="18.034496969999999"/>
    <n v="3.2704749047364645E-2"/>
    <n v="10.551690046007415"/>
    <n v="10.54"/>
    <n v="1.1091125244226951E-3"/>
    <n v="16.732939261936604"/>
    <n v="16.68"/>
    <n v="3.1738166628658693E-3"/>
  </r>
  <r>
    <x v="4596"/>
    <n v="28.16"/>
    <n v="29"/>
    <n v="9.7164999999999999"/>
    <n v="8.1455000000000002"/>
    <n v="614.21"/>
    <n v="101.65"/>
    <n v="18806.677433000001"/>
    <n v="15766.715576000001"/>
    <n v="4.6488170889480429E-5"/>
    <n v="22.156457483555663"/>
    <n v="22.18"/>
    <n v="-1.0614299569132735E-3"/>
    <n v="14.595756962865577"/>
    <n v="14.30625229"/>
    <n v="2.0236234269958908E-2"/>
    <n v="49.13619883097784"/>
    <n v="48.444801210000001"/>
    <n v="1.4271864136272239E-2"/>
    <n v="29.594999523414337"/>
    <n v="29.6"/>
    <n v="-1.6893501978598735E-4"/>
    <n v="35.240231921582463"/>
    <n v="35.074200009999998"/>
    <n v="4.7337333862249587E-3"/>
    <n v="18.645090301961954"/>
    <n v="18.05406919"/>
    <n v="3.273617187029032E-2"/>
    <n v="10.535996383653124"/>
    <n v="10.53"/>
    <n v="5.694571370489232E-4"/>
    <n v="16.776727085779189"/>
    <n v="16.72"/>
    <n v="3.3927682882290977E-3"/>
  </r>
  <r>
    <x v="4597"/>
    <n v="28.71"/>
    <n v="29.71"/>
    <n v="9.8143999999999991"/>
    <n v="8.2271999999999998"/>
    <n v="606.72"/>
    <n v="102.89"/>
    <n v="18959.767490999999"/>
    <n v="15894.326779999999"/>
    <n v="4.8720122094225715E-5"/>
    <n v="22.379152376283773"/>
    <n v="22.4"/>
    <n v="-9.3069748733143332E-4"/>
    <n v="14.81520976811983"/>
    <n v="14.521448879999999"/>
    <n v="2.0229447526026068E-2"/>
    <n v="48.888506404884524"/>
    <n v="48.198890589999998"/>
    <n v="1.4307711369348386E-2"/>
    <n v="29.835181142112162"/>
    <n v="29.84"/>
    <n v="-1.614898755977201E-4"/>
    <n v="35.525911735227076"/>
    <n v="35.357286649999999"/>
    <n v="4.769174934046605E-3"/>
    <n v="18.832282593008916"/>
    <n v="18.235238089999999"/>
    <n v="3.2741250761969987E-2"/>
    <n v="10.406417119665296"/>
    <n v="10.4"/>
    <n v="6.1703073704766354E-4"/>
    <n v="17.183611436124195"/>
    <n v="17.12"/>
    <n v="3.715621268936653E-3"/>
  </r>
  <r>
    <x v="4598"/>
    <n v="26.7"/>
    <n v="28.52"/>
    <n v="9.5595999999999997"/>
    <n v="8.0131999999999994"/>
    <n v="623.01"/>
    <n v="100.12"/>
    <n v="18747.775661"/>
    <n v="15715.835701"/>
    <n v="4.8720122094225715E-5"/>
    <n v="21.797616618529403"/>
    <n v="21.82"/>
    <n v="-1.0258194991107361E-3"/>
    <n v="14.23702940065118"/>
    <n v="13.954223069999999"/>
    <n v="2.0266719919304066E-2"/>
    <n v="49.523043721475858"/>
    <n v="48.823731080000002"/>
    <n v="1.4323211807184544E-2"/>
    <n v="29.50087042690301"/>
    <n v="29.5"/>
    <n v="2.950599671214249E-5"/>
    <n v="35.127522161456113"/>
    <n v="34.959108659999998"/>
    <n v="4.8174426611973242E-3"/>
    <n v="18.3426067102119"/>
    <n v="17.760281519999999"/>
    <n v="3.2788060794877616E-2"/>
    <n v="10.68469487504553"/>
    <n v="10.67"/>
    <n v="1.3772141560945972E-3"/>
    <n v="16.256084601360854"/>
    <n v="16.2"/>
    <n v="3.4620124296824706E-3"/>
  </r>
  <r>
    <x v="4599"/>
    <n v="27.54"/>
    <n v="28.9"/>
    <n v="9.5668000000000006"/>
    <n v="8.0175999999999998"/>
    <n v="622.22"/>
    <n v="100.25"/>
    <n v="18698.062185999999"/>
    <n v="15671.099088000001"/>
    <n v="4.8720122094225715E-5"/>
    <n v="21.811906382926107"/>
    <n v="21.83"/>
    <n v="-8.28841826563953E-4"/>
    <n v="14.248209081923871"/>
    <n v="13.96441658"/>
    <n v="2.0322546258776164E-2"/>
    <n v="49.504293111533599"/>
    <n v="48.805520000000001"/>
    <n v="1.4317501617308714E-2"/>
    <n v="29.419773361143594"/>
    <n v="29.42"/>
    <n v="-7.7035641199429961E-6"/>
    <n v="35.029709896119002"/>
    <n v="34.857039759999999"/>
    <n v="4.9536660975195712E-3"/>
    <n v="18.353382473887049"/>
    <n v="17.76895781"/>
    <n v="3.2890204936957268E-2"/>
    <n v="10.666644647660236"/>
    <n v="10.66"/>
    <n v="6.2332529645736656E-4"/>
    <n v="16.289103217282321"/>
    <n v="16.239999999999998"/>
    <n v="3.023597123295696E-3"/>
  </r>
  <r>
    <x v="4600"/>
    <n v="26.73"/>
    <n v="28.39"/>
    <n v="9.4125999999999994"/>
    <n v="7.8879999999999999"/>
    <n v="632.62"/>
    <n v="98.57"/>
    <n v="18642.078236000001"/>
    <n v="15623.414683999999"/>
    <n v="4.8720122094225715E-5"/>
    <n v="21.459813512369369"/>
    <n v="21.48"/>
    <n v="-9.3978061595123563E-4"/>
    <n v="13.902604324486294"/>
    <n v="13.62721324"/>
    <n v="2.0208906959637174E-2"/>
    <n v="49.903098774156952"/>
    <n v="49.203241300000002"/>
    <n v="1.422380834404402E-2"/>
    <n v="29.330972277679138"/>
    <n v="29.33"/>
    <n v="3.3149596970316608E-5"/>
    <n v="34.923664721911599"/>
    <n v="34.75966236"/>
    <n v="4.7181805223841522E-3"/>
    <n v="18.056883503006059"/>
    <n v="17.48462821"/>
    <n v="3.2729051263370224E-2"/>
    <n v="10.843786713309147"/>
    <n v="10.84"/>
    <n v="3.493277960466834E-4"/>
    <n v="15.740932927307879"/>
    <n v="15.69"/>
    <n v="3.2462031426310212E-3"/>
  </r>
  <r>
    <x v="4601"/>
    <n v="26.08"/>
    <n v="28.03"/>
    <n v="9.3138000000000005"/>
    <n v="7.8048000000000002"/>
    <n v="640.98"/>
    <n v="97.27"/>
    <n v="18589.173546000002"/>
    <n v="15578.315538999999"/>
    <n v="5.1510760924466936E-5"/>
    <n v="21.234041337170293"/>
    <n v="21.26"/>
    <n v="-1.2210095404378007E-3"/>
    <n v="13.68251305262836"/>
    <n v="13.41147471"/>
    <n v="2.0209436209596365E-2"/>
    <n v="50.164973719095826"/>
    <n v="49.461332419999998"/>
    <n v="1.4226088636692502E-2"/>
    <n v="29.247020218614718"/>
    <n v="29.25"/>
    <n v="-1.0187286787288752E-4"/>
    <n v="34.823394995704263"/>
    <n v="34.658855039999999"/>
    <n v="4.7474146365875658E-3"/>
    <n v="17.866596824457055"/>
    <n v="17.300071549999998"/>
    <n v="3.2746990254907793E-2"/>
    <n v="10.985927186463423"/>
    <n v="10.98"/>
    <n v="5.3981661779811674E-4"/>
    <n v="15.323568890049984"/>
    <n v="15.27"/>
    <n v="3.5081132973140416E-3"/>
  </r>
  <r>
    <x v="4602"/>
    <n v="24.64"/>
    <n v="27.3"/>
    <n v="9.1098999999999997"/>
    <n v="7.6336000000000004"/>
    <n v="653.75"/>
    <n v="95.33"/>
    <n v="18436.935968000002"/>
    <n v="15449.933181"/>
    <n v="5.1510760924466936E-5"/>
    <n v="20.768674055862228"/>
    <n v="20.79"/>
    <n v="-1.0257789388057326E-3"/>
    <n v="13.232192779723318"/>
    <n v="12.970316479999999"/>
    <n v="2.0190432525461377E-2"/>
    <n v="50.713843586549153"/>
    <n v="50.001924410000001"/>
    <n v="1.4237835542321164E-2"/>
    <n v="29.006792015489886"/>
    <n v="29.01"/>
    <n v="-1.1058202378888549E-4"/>
    <n v="34.537056218704585"/>
    <n v="34.371807939999997"/>
    <n v="4.8076690930267674E-3"/>
    <n v="17.474856669547339"/>
    <n v="16.920459260000001"/>
    <n v="3.2764915007829298E-2"/>
    <n v="11.203613746860395"/>
    <n v="11.19"/>
    <n v="1.21659936196572E-3"/>
    <n v="14.710251678977604"/>
    <n v="14.66"/>
    <n v="3.4278089343522389E-3"/>
  </r>
  <r>
    <x v="4603"/>
    <n v="26.17"/>
    <n v="28.25"/>
    <n v="9.3971999999999998"/>
    <n v="7.8731"/>
    <n v="633.75"/>
    <n v="98.25"/>
    <n v="18712.853612999999"/>
    <n v="15678.761252"/>
    <n v="5.1510760924466936E-5"/>
    <n v="21.422091083113617"/>
    <n v="21.44"/>
    <n v="-8.3530395925301981E-4"/>
    <n v="13.854523369482315"/>
    <n v="13.58157336"/>
    <n v="2.0097083176401132E-2"/>
    <n v="49.914386489054301"/>
    <n v="49.214882940000003"/>
    <n v="1.4213252318553637E-2"/>
    <n v="29.438739088631568"/>
    <n v="29.44"/>
    <n v="-4.2829869851712665E-5"/>
    <n v="35.050419460113957"/>
    <n v="34.88023733"/>
    <n v="4.8790416333430731E-3"/>
    <n v="18.023639161210021"/>
    <n v="17.45168808"/>
    <n v="3.2773395822120355E-2"/>
    <n v="10.857428137503813"/>
    <n v="10.85"/>
    <n v="6.8462096809351891E-4"/>
    <n v="15.604807502593244"/>
    <n v="15.56"/>
    <n v="2.879659549694269E-3"/>
  </r>
  <r>
    <x v="4604"/>
    <n v="27.29"/>
    <n v="28.82"/>
    <n v="9.4467999999999996"/>
    <n v="7.9142999999999999"/>
    <n v="628.77"/>
    <n v="99.02"/>
    <n v="18794.485058999999"/>
    <n v="15746.349393"/>
    <n v="5.1510760924466936E-5"/>
    <n v="21.534635374097206"/>
    <n v="21.56"/>
    <n v="-1.1764668786081733E-3"/>
    <n v="13.963140734957307"/>
    <n v="13.68864978"/>
    <n v="2.0052449245823833E-2"/>
    <n v="49.782489539844619"/>
    <n v="49.089116560000001"/>
    <n v="1.4124780163789152E-2"/>
    <n v="29.56643932119734"/>
    <n v="29.57"/>
    <n v="-1.2041524527095504E-4"/>
    <n v="35.202148751440177"/>
    <n v="35.029729609999997"/>
    <n v="4.9220802832277144E-3"/>
    <n v="18.118130753758543"/>
    <n v="17.542983280000001"/>
    <n v="3.2785043716837103E-2"/>
    <n v="10.770974359366475"/>
    <n v="10.76"/>
    <n v="1.0199218742077409E-3"/>
    <n v="15.847165655322513"/>
    <n v="15.79"/>
    <n v="3.6203708247317667E-3"/>
  </r>
  <r>
    <x v="4605"/>
    <n v="26.82"/>
    <n v="28.56"/>
    <n v="9.3122000000000007"/>
    <n v="7.8011999999999997"/>
    <n v="638.91"/>
    <n v="97.43"/>
    <n v="18821.893835999999"/>
    <n v="15768.501840999999"/>
    <n v="5.1510760924466936E-5"/>
    <n v="21.227287735237507"/>
    <n v="21.25"/>
    <n v="-1.0688124594114834E-3"/>
    <n v="13.663697476410452"/>
    <n v="13.39486308"/>
    <n v="2.0069962253802309E-2"/>
    <n v="50.136895094894335"/>
    <n v="49.43811015"/>
    <n v="1.4134539988971184E-2"/>
    <n v="29.608835299363381"/>
    <n v="29.61"/>
    <n v="-3.9334705728366615E-5"/>
    <n v="35.252311998420581"/>
    <n v="35.079053139999999"/>
    <n v="4.9390973504646052E-3"/>
    <n v="17.859383265937186"/>
    <n v="17.29202931"/>
    <n v="3.281014308766439E-2"/>
    <n v="10.943520447487536"/>
    <n v="10.94"/>
    <n v="3.2179593121917094E-4"/>
    <n v="15.336074137004982"/>
    <n v="15.28"/>
    <n v="3.6697733642003794E-3"/>
  </r>
  <r>
    <x v="4606"/>
    <n v="26.4"/>
    <n v="28.61"/>
    <n v="9.3314000000000004"/>
    <n v="7.8169000000000004"/>
    <n v="637.38"/>
    <n v="97.66"/>
    <n v="18942.206085000002"/>
    <n v="15868.484122"/>
    <n v="5.8769688153548216E-5"/>
    <n v="21.27053573474349"/>
    <n v="21.29"/>
    <n v="-9.1424449302535127E-4"/>
    <n v="13.704813569201219"/>
    <n v="13.435078989999999"/>
    <n v="2.0076888226856715E-2"/>
    <n v="50.0851409512751"/>
    <n v="49.386652650000002"/>
    <n v="1.4143260654356116E-2"/>
    <n v="29.797372643857532"/>
    <n v="29.8"/>
    <n v="-8.8166313505610994E-5"/>
    <n v="35.476468872056522"/>
    <n v="35.300571159999997"/>
    <n v="4.9828573951189448E-3"/>
    <n v="17.895497068362779"/>
    <n v="17.326714800000001"/>
    <n v="3.282689620785928E-2"/>
    <n v="10.91616240870094"/>
    <n v="10.91"/>
    <n v="5.6484039422000087E-4"/>
    <n v="15.406306859347081"/>
    <n v="15.35"/>
    <n v="3.6681993059988205E-3"/>
  </r>
  <r>
    <x v="4607"/>
    <n v="24.23"/>
    <n v="27.08"/>
    <n v="8.8547999999999991"/>
    <n v="7.4172000000000002"/>
    <n v="669.3"/>
    <n v="92.77"/>
    <n v="18581.487879"/>
    <n v="15565.366506"/>
    <n v="5.8769688153548216E-5"/>
    <n v="20.183653821443638"/>
    <n v="20.2"/>
    <n v="-8.0921676021594724E-4"/>
    <n v="12.653543954541909"/>
    <n v="12.404127069999999"/>
    <n v="2.0107572514726835E-2"/>
    <n v="51.364300835265709"/>
    <n v="50.647920980000002"/>
    <n v="1.4144309211598038E-2"/>
    <n v="29.229225753575257"/>
    <n v="29.23"/>
    <n v="-2.6488074743147294E-5"/>
    <n v="34.799728709494673"/>
    <n v="34.626015729999999"/>
    <n v="5.0168341876009048E-3"/>
    <n v="16.980612986203248"/>
    <n v="16.439930100000002"/>
    <n v="3.2888393254375536E-2"/>
    <n v="11.461634892041506"/>
    <n v="11.45"/>
    <n v="1.0161477765506799E-3"/>
    <n v="13.861511531763224"/>
    <n v="13.81"/>
    <n v="3.7300167822753583E-3"/>
  </r>
  <r>
    <x v="4608"/>
    <n v="25.3"/>
    <n v="27.82"/>
    <n v="9.1270000000000007"/>
    <n v="7.6439000000000004"/>
    <n v="649.41999999999996"/>
    <n v="95.52"/>
    <n v="18857.019257"/>
    <n v="15793.429536"/>
    <n v="5.8769688153548216E-5"/>
    <n v="20.802585401711291"/>
    <n v="20.83"/>
    <n v="-1.3161112956652232E-3"/>
    <n v="13.233279429224728"/>
    <n v="12.97320139"/>
    <n v="2.0047329213990439E-2"/>
    <n v="50.575399925260534"/>
    <n v="49.870617529999997"/>
    <n v="1.4132217128383751E-2"/>
    <n v="29.660474907453395"/>
    <n v="29.66"/>
    <n v="1.6011714544683642E-5"/>
    <n v="35.312221973023547"/>
    <n v="35.131819389999997"/>
    <n v="5.1350196532917725E-3"/>
    <n v="17.50011346049827"/>
    <n v="16.942418679999999"/>
    <n v="3.2917069931497567E-2"/>
    <n v="11.117674881279038"/>
    <n v="11.11"/>
    <n v="6.9080839595314636E-4"/>
    <n v="14.677096361942773"/>
    <n v="14.63"/>
    <n v="3.2191634957465798E-3"/>
  </r>
  <r>
    <x v="4609"/>
    <n v="24.5"/>
    <n v="27.31"/>
    <n v="8.9992000000000001"/>
    <n v="7.5364000000000004"/>
    <n v="660.39"/>
    <n v="93.91"/>
    <n v="18510.570956"/>
    <n v="15502.338491"/>
    <n v="5.8769688153548216E-5"/>
    <n v="20.510798924374022"/>
    <n v="20.53"/>
    <n v="-9.352691488543341E-4"/>
    <n v="12.953995841684897"/>
    <n v="12.70005074"/>
    <n v="1.9995597410101151E-2"/>
    <n v="50.929707932298811"/>
    <n v="50.220949050000002"/>
    <n v="1.4112813391741641E-2"/>
    <n v="29.114831486196838"/>
    <n v="29.12"/>
    <n v="-1.7749017181190041E-4"/>
    <n v="34.662298588735219"/>
    <n v="34.483546910000001"/>
    <n v="5.183680182370809E-3"/>
    <n v="17.254166035892887"/>
    <n v="16.704253529999999"/>
    <n v="3.2920507636289953E-2"/>
    <n v="11.304282104912366"/>
    <n v="11.3"/>
    <n v="3.7894733737742214E-4"/>
    <n v="14.18032717933186"/>
    <n v="14.13"/>
    <n v="3.5617253596502696E-3"/>
  </r>
  <r>
    <x v="4610"/>
    <n v="23.88"/>
    <n v="26.7"/>
    <n v="8.7444000000000006"/>
    <n v="7.3226000000000004"/>
    <n v="675.81"/>
    <n v="91.72"/>
    <n v="18313.844794000001"/>
    <n v="15336.672075"/>
    <n v="5.8769688153548216E-5"/>
    <n v="19.929577830208988"/>
    <n v="19.95"/>
    <n v="-1.0236676586973248E-3"/>
    <n v="12.402639388378958"/>
    <n v="12.160002130000001"/>
    <n v="1.9953718410981702E-2"/>
    <n v="51.65077555955456"/>
    <n v="50.93260239"/>
    <n v="1.4100460920009272E-2"/>
    <n v="28.80470326302537"/>
    <n v="28.81"/>
    <n v="-1.8385064125747697E-4"/>
    <n v="34.292773953543168"/>
    <n v="34.11435728"/>
    <n v="5.2299585209469868E-3"/>
    <n v="16.764843658144773"/>
    <n v="16.230643730000001"/>
    <n v="3.291304627415248E-2"/>
    <n v="11.567015057921823"/>
    <n v="11.56"/>
    <n v="6.0683892057289412E-4"/>
    <n v="13.517043573686275"/>
    <n v="13.47"/>
    <n v="3.4924702068503954E-3"/>
  </r>
  <r>
    <x v="4611"/>
    <n v="23.11"/>
    <n v="26.22"/>
    <n v="8.5752000000000006"/>
    <n v="7.1805000000000003"/>
    <n v="690.03"/>
    <n v="89.79"/>
    <n v="18296.669836000001"/>
    <n v="15321.387816"/>
    <n v="6.8828553692501515E-5"/>
    <n v="19.543473383662612"/>
    <n v="19.559999999999999"/>
    <n v="-8.4491903565375726E-4"/>
    <n v="12.041501526364179"/>
    <n v="11.80587525"/>
    <n v="1.9958391171732925E-2"/>
    <n v="52.150577277407976"/>
    <n v="51.425620969999997"/>
    <n v="1.4097181399732595E-2"/>
    <n v="28.776988141133106"/>
    <n v="28.78"/>
    <n v="-1.0465110725832449E-4"/>
    <n v="34.259473295257003"/>
    <n v="34.080241999999998"/>
    <n v="5.2590969059727044E-3"/>
    <n v="16.439668180112395"/>
    <n v="15.91498172"/>
    <n v="3.2968084371283624E-2"/>
    <n v="11.809155690138164"/>
    <n v="11.8"/>
    <n v="7.7590594391208079E-4"/>
    <n v="12.946357194218141"/>
    <n v="12.9"/>
    <n v="3.5935809471427937E-3"/>
  </r>
  <r>
    <x v="4612"/>
    <n v="23.03"/>
    <n v="25.97"/>
    <n v="8.5004000000000008"/>
    <n v="7.1173999999999999"/>
    <n v="694.53"/>
    <n v="89.2"/>
    <n v="18343.20709"/>
    <n v="15359.302943999999"/>
    <n v="6.8828553692501515E-5"/>
    <n v="19.372526631941181"/>
    <n v="19.39"/>
    <n v="-9.0115358735531892E-4"/>
    <n v="11.882662128350626"/>
    <n v="11.651021500000001"/>
    <n v="1.9881572474192533E-2"/>
    <n v="52.378355493661175"/>
    <n v="51.649508869999998"/>
    <n v="1.4111395047253117E-2"/>
    <n v="28.849478427976795"/>
    <n v="28.85"/>
    <n v="-1.807875297077377E-5"/>
    <n v="34.345468336959833"/>
    <n v="34.163641079999998"/>
    <n v="5.3222446791914013E-3"/>
    <n v="16.295357746218393"/>
    <n v="15.77517623"/>
    <n v="3.2974688119753237E-2"/>
    <n v="11.884914827965389"/>
    <n v="11.88"/>
    <n v="4.137060576925311E-4"/>
    <n v="12.774416405615044"/>
    <n v="12.73"/>
    <n v="3.4891127741589756E-3"/>
  </r>
  <r>
    <x v="4613"/>
    <n v="23.36"/>
    <n v="25.8"/>
    <n v="8.4152000000000005"/>
    <n v="7.0446"/>
    <n v="702.14"/>
    <n v="88.22"/>
    <n v="18344.585289999999"/>
    <n v="15357.285257"/>
    <n v="6.8828553692501515E-5"/>
    <n v="19.176951803396427"/>
    <n v="19.2"/>
    <n v="-1.2004269064360695E-3"/>
    <n v="11.700013647937073"/>
    <n v="11.47205643"/>
    <n v="1.987064998572996E-2"/>
    <n v="52.642119673003322"/>
    <n v="51.910661519999998"/>
    <n v="1.4090711456672622E-2"/>
    <n v="28.84953554080904"/>
    <n v="28.85"/>
    <n v="-1.6099105405897873E-5"/>
    <n v="34.344618866651892"/>
    <n v="34.156813290000002"/>
    <n v="5.4983342578645011E-3"/>
    <n v="16.129145405878607"/>
    <n v="15.61317992"/>
    <n v="3.3046790501509049E-2"/>
    <n v="12.011336785436411"/>
    <n v="12.01"/>
    <n v="1.1130603134157369E-4"/>
    <n v="12.488435258211473"/>
    <n v="12.45"/>
    <n v="3.0871693342549023E-3"/>
  </r>
  <r>
    <x v="4614"/>
    <n v="24.69"/>
    <n v="26.42"/>
    <n v="8.6362000000000005"/>
    <n v="7.2290999999999999"/>
    <n v="685.54"/>
    <n v="90.31"/>
    <n v="18443.428478000002"/>
    <n v="15438.975435"/>
    <n v="6.8828553692501515E-5"/>
    <n v="19.68009706920364"/>
    <n v="19.7"/>
    <n v="-1.0103010556526959E-3"/>
    <n v="12.159536882870768"/>
    <n v="11.922997459999999"/>
    <n v="1.9838922524669345E-2"/>
    <n v="51.951411724458509"/>
    <n v="51.230350520000002"/>
    <n v="1.4074883289682205E-2"/>
    <n v="29.004273623402014"/>
    <n v="29.01"/>
    <n v="-1.9739319538047972E-4"/>
    <n v="34.528523058137452"/>
    <n v="34.338238009999998"/>
    <n v="5.5414913275992905E-3"/>
    <n v="16.551730847486876"/>
    <n v="16.02222776"/>
    <n v="3.3048031485908513E-2"/>
    <n v="11.726127660463773"/>
    <n v="11.72"/>
    <n v="5.2283792353002845E-4"/>
    <n v="13.078311073201816"/>
    <n v="13.04"/>
    <n v="2.9379657363355349E-3"/>
  </r>
  <r>
    <x v="4615"/>
    <n v="23.24"/>
    <n v="25.31"/>
    <n v="8.3413000000000004"/>
    <n v="6.9817"/>
    <n v="710.09"/>
    <n v="87.08"/>
    <n v="18087.620792000002"/>
    <n v="15140.066536"/>
    <n v="6.8828553692501515E-5"/>
    <n v="19.007618042257409"/>
    <n v="19.03"/>
    <n v="-1.1761407116444023E-3"/>
    <n v="11.535226281500329"/>
    <n v="11.31103944"/>
    <n v="1.9820180337053905E-2"/>
    <n v="52.838997657429175"/>
    <n v="52.105050480000003"/>
    <n v="1.4085912414783852E-2"/>
    <n v="28.444034210372006"/>
    <n v="28.45"/>
    <n v="-2.0969383578184342E-4"/>
    <n v="33.861277087666672"/>
    <n v="33.673134210000001"/>
    <n v="5.58732895171965E-3"/>
    <n v="15.98543765613999"/>
    <n v="15.47404727"/>
    <n v="3.3048263147769763E-2"/>
    <n v="12.14477303232689"/>
    <n v="12.14"/>
    <n v="3.9316576004044812E-4"/>
    <n v="12.141087979436437"/>
    <n v="12.1"/>
    <n v="3.3957007798708361E-3"/>
  </r>
  <r>
    <x v="4616"/>
    <n v="22.33"/>
    <n v="24.33"/>
    <n v="7.9250999999999996"/>
    <n v="6.6327999999999996"/>
    <n v="742.08"/>
    <n v="83.15"/>
    <n v="17725.051088"/>
    <n v="14835.539033999999"/>
    <n v="7.0226367096637432E-5"/>
    <n v="18.058767898702111"/>
    <n v="18.079999999999998"/>
    <n v="-1.1743418859451182E-3"/>
    <n v="10.670440478060469"/>
    <n v="10.463337409999999"/>
    <n v="1.9793213192430992E-2"/>
    <n v="54.157862914195057"/>
    <n v="53.407600860000002"/>
    <n v="1.4047851656204369E-2"/>
    <n v="27.87318861984296"/>
    <n v="27.88"/>
    <n v="-2.4431062256236036E-4"/>
    <n v="33.181416957085794"/>
    <n v="32.995330019999997"/>
    <n v="5.6397962067056273E-3"/>
    <n v="15.186734977801512"/>
    <n v="14.701207520000001"/>
    <n v="3.3026365837022897E-2"/>
    <n v="12.690563941944927"/>
    <n v="12.68"/>
    <n v="8.3311844991529327E-4"/>
    <n v="11.043652748120993"/>
    <n v="11.01"/>
    <n v="3.0565620455034193E-3"/>
  </r>
  <r>
    <x v="4617"/>
    <n v="21.33"/>
    <n v="23.79"/>
    <n v="7.8531000000000004"/>
    <n v="6.5720999999999998"/>
    <n v="752.3"/>
    <n v="82.01"/>
    <n v="17519.025776999999"/>
    <n v="14662.057824"/>
    <n v="7.0226367096637432E-5"/>
    <n v="17.894266592746153"/>
    <n v="17.91"/>
    <n v="-8.7847053343648174E-4"/>
    <n v="10.523863926263713"/>
    <n v="10.319054120000001"/>
    <n v="1.9847730604179992E-2"/>
    <n v="54.404259434781459"/>
    <n v="53.649540530000003"/>
    <n v="1.4067574434480479E-2"/>
    <n v="27.548535726632924"/>
    <n v="27.55"/>
    <n v="-5.3149668496454971E-5"/>
    <n v="32.794644471055868"/>
    <n v="32.609065319999999"/>
    <n v="5.6910294494718627E-3"/>
    <n v="15.04789802462429"/>
    <n v="14.566336740000001"/>
    <n v="3.3059875878187928E-2"/>
    <n v="12.863982629179386"/>
    <n v="12.85"/>
    <n v="1.0881423485904484E-3"/>
    <n v="10.739316716451212"/>
    <n v="10.7"/>
    <n v="3.6744594814217546E-3"/>
  </r>
  <r>
    <x v="4618"/>
    <n v="22.84"/>
    <n v="24.86"/>
    <n v="8.0970999999999993"/>
    <n v="6.7748999999999997"/>
    <n v="726.59"/>
    <n v="84.81"/>
    <n v="17790.901658999999"/>
    <n v="14886.507521"/>
    <n v="7.0226367096637432E-5"/>
    <n v="18.448901371681433"/>
    <n v="18.47"/>
    <n v="-1.1423188044702437E-3"/>
    <n v="11.010660792773919"/>
    <n v="10.79689746"/>
    <n v="1.9798588767362402E-2"/>
    <n v="53.560681468899269"/>
    <n v="52.819929770000002"/>
    <n v="1.4024094733272152E-2"/>
    <n v="27.974012079867901"/>
    <n v="27.98"/>
    <n v="-2.1400715268404813E-4"/>
    <n v="33.300255355893185"/>
    <n v="33.107840830000001"/>
    <n v="5.8117509650110755E-3"/>
    <n v="15.512688045823838"/>
    <n v="15.01596945"/>
    <n v="3.3079355780378128E-2"/>
    <n v="12.420422373329458"/>
    <n v="12.41"/>
    <n v="8.3983669052845045E-4"/>
    <n v="11.467788494041601"/>
    <n v="11.43"/>
    <n v="3.3060799686439601E-3"/>
  </r>
  <r>
    <x v="4619"/>
    <n v="23.93"/>
    <n v="25.66"/>
    <n v="8.2044999999999995"/>
    <n v="6.8643000000000001"/>
    <n v="718.49"/>
    <n v="85.76"/>
    <n v="18027.597002999999"/>
    <n v="15083.516533"/>
    <n v="7.0226367096637432E-5"/>
    <n v="18.69315193220536"/>
    <n v="18.71"/>
    <n v="-9.0048464963332631E-4"/>
    <n v="11.228494288248674"/>
    <n v="11.01103447"/>
    <n v="1.9749263235997683E-2"/>
    <n v="53.205909492306034"/>
    <n v="52.472727570000004"/>
    <n v="1.3972628377816765E-2"/>
    <n v="28.345495313603553"/>
    <n v="28.35"/>
    <n v="-1.5889546371949947E-4"/>
    <n v="33.742168428842341"/>
    <n v="33.545653160000001"/>
    <n v="5.8581440613196811E-3"/>
    <n v="15.717540573285381"/>
    <n v="15.21441469"/>
    <n v="3.3069026547309255E-2"/>
    <n v="12.280664443130529"/>
    <n v="12.27"/>
    <n v="8.6914776939939209E-4"/>
    <n v="11.72304726475685"/>
    <n v="11.69"/>
    <n v="2.8269687559325796E-3"/>
  </r>
  <r>
    <x v="4620"/>
    <n v="21.95"/>
    <n v="24.37"/>
    <n v="7.7861000000000002"/>
    <n v="6.5137999999999998"/>
    <n v="755.9"/>
    <n v="81.290000000000006"/>
    <n v="17648.956326"/>
    <n v="14765.65227"/>
    <n v="7.0226367096637432E-5"/>
    <n v="17.739435835357082"/>
    <n v="17.760000000000002"/>
    <n v="-1.157892153317519E-3"/>
    <n v="10.368382791540887"/>
    <n v="10.167558359999999"/>
    <n v="1.9751490419858131E-2"/>
    <n v="54.56287046281102"/>
    <n v="53.811726210000003"/>
    <n v="1.3958746647146691E-2"/>
    <n v="27.749467131964025"/>
    <n v="27.75"/>
    <n v="-1.9202451746802573E-5"/>
    <n v="33.032368849266781"/>
    <n v="32.840186039999999"/>
    <n v="5.852062136088465E-3"/>
    <n v="14.91512572601361"/>
    <n v="14.43778475"/>
    <n v="3.3061926346672266E-2"/>
    <n v="12.918725509936612"/>
    <n v="12.91"/>
    <n v="6.7587218718911934E-4"/>
    <n v="10.499503555619265"/>
    <n v="10.47"/>
    <n v="2.8179136217063583E-3"/>
  </r>
  <r>
    <x v="4621"/>
    <n v="21.44"/>
    <n v="24.32"/>
    <n v="7.8098000000000001"/>
    <n v="6.5331999999999999"/>
    <n v="750.53"/>
    <n v="81.87"/>
    <n v="17836.638314"/>
    <n v="14921.635777"/>
    <n v="6.9387701722600781E-5"/>
    <n v="17.792998786694657"/>
    <n v="17.809999999999999"/>
    <n v="-9.54588057571093E-4"/>
    <n v="10.41460303555777"/>
    <n v="10.21292349"/>
    <n v="1.9747484229686529E-2"/>
    <n v="54.48020036121072"/>
    <n v="53.730701660000001"/>
    <n v="1.3949170177479431E-2"/>
    <n v="28.043875834761092"/>
    <n v="28.05"/>
    <n v="-2.1833031154749882E-4"/>
    <n v="33.382529385455022"/>
    <n v="33.187019739999997"/>
    <n v="5.8911480146974782E-3"/>
    <n v="14.959690776952364"/>
    <n v="14.48094523"/>
    <n v="3.3060379647079419E-2"/>
    <n v="12.825596427697914"/>
    <n v="12.82"/>
    <n v="4.3653882199001792E-4"/>
    <n v="10.647827822566077"/>
    <n v="10.62"/>
    <n v="2.620322275525222E-3"/>
  </r>
  <r>
    <x v="4622"/>
    <n v="21.15"/>
    <n v="24.18"/>
    <n v="7.6273"/>
    <n v="6.3800999999999997"/>
    <n v="768.18"/>
    <n v="79.94"/>
    <n v="17791.242542"/>
    <n v="14882.623557999999"/>
    <n v="6.9387701722600781E-5"/>
    <n v="17.376786920366701"/>
    <n v="17.399999999999999"/>
    <n v="-1.3340850363964263E-3"/>
    <n v="10.048420598498392"/>
    <n v="9.8544437299999998"/>
    <n v="1.9684202763050607E-2"/>
    <n v="55.117114409268439"/>
    <n v="54.362756320000003"/>
    <n v="1.3876376775820543E-2"/>
    <n v="27.971819699923937"/>
    <n v="27.97"/>
    <n v="6.5058989057620309E-5"/>
    <n v="33.296459590865815"/>
    <n v="33.100480670000003"/>
    <n v="5.9207273398731441E-3"/>
    <n v="14.609263201122053"/>
    <n v="14.142215180000001"/>
    <n v="3.302509650557095E-2"/>
    <n v="13.125827670568585"/>
    <n v="13.11"/>
    <n v="1.2072975262078511E-3"/>
    <n v="10.144373384199607"/>
    <n v="10.11"/>
    <n v="3.3999390899710491E-3"/>
  </r>
  <r>
    <x v="4623"/>
    <n v="21.29"/>
    <n v="24.48"/>
    <n v="7.6683000000000003"/>
    <n v="6.4131"/>
    <n v="765.33"/>
    <n v="80.239999999999995"/>
    <n v="17851.517110000001"/>
    <n v="14929.94585"/>
    <n v="6.9387701722600781E-5"/>
    <n v="17.46891665726881"/>
    <n v="17.489999999999998"/>
    <n v="-1.2054512710799603E-3"/>
    <n v="10.126089956433471"/>
    <n v="9.9305843399999993"/>
    <n v="1.9687221792778375E-2"/>
    <n v="54.970279958684941"/>
    <n v="54.219770680000003"/>
    <n v="1.3841985483752373E-2"/>
    <n v="28.064531786497245"/>
    <n v="28.07"/>
    <n v="-1.9480632357515848E-4"/>
    <n v="33.405927711534105"/>
    <n v="33.205154589999999"/>
    <n v="6.0464444154273433E-3"/>
    <n v="14.685249615506869"/>
    <n v="14.21546217"/>
    <n v="3.304763783890885E-2"/>
    <n v="13.072992288936232"/>
    <n v="13.06"/>
    <n v="9.9481538562273819E-4"/>
    <n v="10.216187682623733"/>
    <n v="10.19"/>
    <n v="2.5699394135165754E-3"/>
  </r>
  <r>
    <x v="4624"/>
    <n v="21.77"/>
    <n v="24.69"/>
    <n v="7.7354000000000003"/>
    <n v="6.4687999999999999"/>
    <n v="761.04"/>
    <n v="80.69"/>
    <n v="17955.280595"/>
    <n v="15015.691494999999"/>
    <n v="6.9387701722600781E-5"/>
    <n v="17.621345406794688"/>
    <n v="17.64"/>
    <n v="-1.0575166216163501E-3"/>
    <n v="10.257914502197696"/>
    <n v="10.06024504"/>
    <n v="1.9648573311261686E-2"/>
    <n v="54.73013745556748"/>
    <n v="53.983901080000003"/>
    <n v="1.382331325892161E-2"/>
    <n v="28.226971010510425"/>
    <n v="28.23"/>
    <n v="-1.0729682924459638E-4"/>
    <n v="33.598984082390245"/>
    <n v="33.396560209999997"/>
    <n v="6.0612192129188003E-3"/>
    <n v="14.812938147352988"/>
    <n v="14.33933904"/>
    <n v="3.3027959380266259E-2"/>
    <n v="12.998341407124423"/>
    <n v="12.99"/>
    <n v="6.4214065622958394E-4"/>
    <n v="10.329318398971628"/>
    <n v="10.3"/>
    <n v="2.8464465020996421E-3"/>
  </r>
  <r>
    <x v="4625"/>
    <n v="19.739999999999998"/>
    <n v="23.46"/>
    <n v="7.2676999999999996"/>
    <n v="6.0773000000000001"/>
    <n v="805.65"/>
    <n v="75.959999999999994"/>
    <n v="17464.580464999999"/>
    <n v="14604.285535000001"/>
    <n v="6.9387701722600781E-5"/>
    <n v="16.555514813953756"/>
    <n v="16.57"/>
    <n v="-8.7418141498152302E-4"/>
    <n v="9.3265920279159449"/>
    <n v="9.1470984800000004"/>
    <n v="1.9623003765445901E-2"/>
    <n v="56.38483861630084"/>
    <n v="55.617921250000002"/>
    <n v="1.378903326597869E-2"/>
    <n v="27.454886236384983"/>
    <n v="27.46"/>
    <n v="-1.8622591460371041E-4"/>
    <n v="32.679669081195968"/>
    <n v="32.481363139999999"/>
    <n v="6.1052222574908832E-3"/>
    <n v="13.916573743813528"/>
    <n v="13.47174337"/>
    <n v="3.3019510659927809E-2"/>
    <n v="13.75881578081191"/>
    <n v="13.75"/>
    <n v="6.4114769541157024E-4"/>
    <n v="9.1170347901894484"/>
    <n v="9.09"/>
    <n v="2.9741243332725986E-3"/>
  </r>
  <r>
    <x v="4626"/>
    <n v="20.2"/>
    <n v="23.71"/>
    <n v="7.3403"/>
    <n v="6.1375999999999999"/>
    <n v="797.58"/>
    <n v="76.72"/>
    <n v="17525.545558999998"/>
    <n v="14654.252597000001"/>
    <n v="7.1904002602929395E-5"/>
    <n v="16.720486844369816"/>
    <n v="16.739999999999998"/>
    <n v="-1.1656604319105757E-3"/>
    <n v="9.4653113026072297"/>
    <n v="9.2830835599999997"/>
    <n v="1.9630087505883687E-2"/>
    <n v="56.103648386617145"/>
    <n v="55.340482610000002"/>
    <n v="1.3790370821219478E-2"/>
    <n v="27.550053554238872"/>
    <n v="27.55"/>
    <n v="1.9438925180637057E-6"/>
    <n v="32.792655149526922"/>
    <n v="32.592043680000003"/>
    <n v="6.1552282973289518E-3"/>
    <n v="14.05479111642785"/>
    <n v="13.605479969999999"/>
    <n v="3.3024277527774037E-2"/>
    <n v="13.61956033595167"/>
    <n v="13.61"/>
    <n v="7.024493719081093E-4"/>
    <n v="9.2981593881045939"/>
    <n v="9.27"/>
    <n v="3.0376901946702617E-3"/>
  </r>
  <r>
    <x v="4627"/>
    <n v="19.53"/>
    <n v="23.31"/>
    <n v="7.2659000000000002"/>
    <n v="6.0749000000000004"/>
    <n v="810.02"/>
    <n v="75.52"/>
    <n v="17373.330238999999"/>
    <n v="14525.921732999999"/>
    <n v="7.1904002602929395E-5"/>
    <n v="16.550607334657929"/>
    <n v="16.57"/>
    <n v="-1.1703479385679616E-3"/>
    <n v="9.3201794823021373"/>
    <n v="9.1415354299999994"/>
    <n v="1.9542018260507721E-2"/>
    <n v="56.388750263420377"/>
    <n v="55.621867299999998"/>
    <n v="1.3787436500183325E-2"/>
    <n v="27.310106041142511"/>
    <n v="27.31"/>
    <n v="3.8828686383940436E-6"/>
    <n v="32.506757683257412"/>
    <n v="32.305963849999998"/>
    <n v="6.2153797419486345E-3"/>
    <n v="13.91134470793563"/>
    <n v="13.46734605"/>
    <n v="3.2968534133392291E-2"/>
    <n v="13.830528099687944"/>
    <n v="13.82"/>
    <n v="7.6180171403361641E-4"/>
    <n v="9.0060180257024598"/>
    <n v="8.98"/>
    <n v="2.8973302563986003E-3"/>
  </r>
  <r>
    <x v="4628"/>
    <n v="19.95"/>
    <n v="23.32"/>
    <n v="7.1254999999999997"/>
    <n v="5.9561999999999999"/>
    <n v="819.49"/>
    <n v="74.64"/>
    <n v="17252.321486000001"/>
    <n v="14421.612114"/>
    <n v="7.1904002602929395E-5"/>
    <n v="16.22961037369625"/>
    <n v="16.25"/>
    <n v="-1.2547462340769533E-3"/>
    <n v="9.0467529280971206"/>
    <n v="8.8731636799999993"/>
    <n v="1.9563399747531962E-2"/>
    <n v="56.935206038958711"/>
    <n v="56.162311070000001"/>
    <n v="1.3761808483902627E-2"/>
    <n v="27.117901848488398"/>
    <n v="27.12"/>
    <n v="-7.7365468716950048E-5"/>
    <n v="32.277118047600936"/>
    <n v="32.073938980000001"/>
    <n v="6.3347089276322155E-3"/>
    <n v="13.639917526243771"/>
    <n v="13.20409392"/>
    <n v="3.3006702988050973E-2"/>
    <n v="13.987794554294453"/>
    <n v="13.98"/>
    <n v="5.5755037871629831E-4"/>
    <n v="8.7924092434730241"/>
    <n v="8.77"/>
    <n v="2.5552159034234467E-3"/>
  </r>
  <r>
    <x v="4629"/>
    <n v="19.690000000000001"/>
    <n v="23.32"/>
    <n v="7.1896000000000004"/>
    <n v="6.0094000000000003"/>
    <n v="814.92"/>
    <n v="75.06"/>
    <n v="17299.111153999998"/>
    <n v="14459.687701000001"/>
    <n v="7.1904002602929395E-5"/>
    <n v="16.375210379805193"/>
    <n v="16.39"/>
    <n v="-9.0235632671187282E-4"/>
    <n v="9.1678716384426071"/>
    <n v="8.9919703099999992"/>
    <n v="1.9562045066695566E-2"/>
    <n v="56.679461871876605"/>
    <n v="55.911903610000003"/>
    <n v="1.3727993724386822E-2"/>
    <n v="27.190784730728769"/>
    <n v="27.19"/>
    <n v="2.8861005103575366E-5"/>
    <n v="32.363578814810296"/>
    <n v="32.158764990000002"/>
    <n v="6.3688336562048864E-3"/>
    <n v="13.761879448985695"/>
    <n v="13.322131799999999"/>
    <n v="3.3008804866027308E-2"/>
    <n v="13.908322474858776"/>
    <n v="13.9"/>
    <n v="5.9873919847319712E-4"/>
    <n v="8.8901046524861282"/>
    <n v="8.8699999999999992"/>
    <n v="2.2665899082445762E-3"/>
  </r>
  <r>
    <x v="4630"/>
    <n v="19.899999999999999"/>
    <n v="23.6"/>
    <n v="7.1417000000000002"/>
    <n v="5.9688999999999997"/>
    <n v="817.7"/>
    <n v="74.8"/>
    <n v="17394.076742000001"/>
    <n v="14538.026217000001"/>
    <n v="7.1904002602929395E-5"/>
    <n v="16.265715532014756"/>
    <n v="16.28"/>
    <n v="-8.7742432341797461E-4"/>
    <n v="9.0751051136002037"/>
    <n v="8.9012120199999991"/>
    <n v="1.9535889405789542E-2"/>
    <n v="56.868975641877306"/>
    <n v="56.099615970000002"/>
    <n v="1.3714170027273154E-2"/>
    <n v="27.339385223676832"/>
    <n v="27.34"/>
    <n v="-2.2486332230009509E-5"/>
    <n v="32.540159419659268"/>
    <n v="32.33282509"/>
    <n v="6.4125027454959849E-3"/>
    <n v="13.66926314080605"/>
    <n v="13.23256819"/>
    <n v="3.3001526577135953E-2"/>
    <n v="13.954296970570814"/>
    <n v="13.93"/>
    <n v="1.744218992879798E-3"/>
    <n v="8.8272701972856158"/>
    <n v="8.8000000000000007"/>
    <n v="3.0988860551834918E-3"/>
  </r>
  <r>
    <x v="4631"/>
    <n v="19.559999999999999"/>
    <n v="23.39"/>
    <n v="7.0571000000000002"/>
    <n v="5.8978000000000002"/>
    <n v="829.73"/>
    <n v="73.7"/>
    <n v="17335.292975"/>
    <n v="14487.84921"/>
    <n v="7.2742862143870823E-5"/>
    <n v="16.072641264917571"/>
    <n v="16.09"/>
    <n v="-1.078852397913499E-3"/>
    <n v="8.9128691735641095"/>
    <n v="8.7417879000000003"/>
    <n v="1.9570512979857346E-2"/>
    <n v="57.206190972821027"/>
    <n v="56.432673540000003"/>
    <n v="1.370690744029246E-2"/>
    <n v="27.24632663087241"/>
    <n v="27.25"/>
    <n v="-1.3480253679232224E-4"/>
    <n v="32.429109518764541"/>
    <n v="32.220946189999999"/>
    <n v="6.4604970796651173E-3"/>
    <n v="13.506567911461758"/>
    <n v="13.07448746"/>
    <n v="3.3047601505119095E-2"/>
    <n v="14.15809900058199"/>
    <n v="14.15"/>
    <n v="5.7236753229594761E-4"/>
    <n v="8.5664357438037833"/>
    <n v="8.5399999999999991"/>
    <n v="3.095520351731107E-3"/>
  </r>
  <r>
    <x v="4632"/>
    <n v="20.6"/>
    <n v="24.32"/>
    <n v="7.3910999999999998"/>
    <n v="6.1764999999999999"/>
    <n v="789.35"/>
    <n v="77.290000000000006"/>
    <n v="17649.530626"/>
    <n v="14749.417229000001"/>
    <n v="7.2742862143870823E-5"/>
    <n v="16.832920352573513"/>
    <n v="16.850000000000001"/>
    <n v="-1.0136289273879884E-3"/>
    <n v="9.5445428770469487"/>
    <n v="9.3613661799999992"/>
    <n v="1.9567303908941902E-2"/>
    <n v="55.853100560974063"/>
    <n v="55.09869518"/>
    <n v="1.3691891949700885E-2"/>
    <n v="27.739545638198635"/>
    <n v="27.74"/>
    <n v="-1.637930069808835E-5"/>
    <n v="33.015854417177295"/>
    <n v="32.802225720000003"/>
    <n v="6.5126281064227243E-3"/>
    <n v="14.144955179008406"/>
    <n v="13.69235731"/>
    <n v="3.3054780762831637E-2"/>
    <n v="13.467654104199447"/>
    <n v="13.46"/>
    <n v="5.6865558688312667E-4"/>
    <n v="9.3996684423653054"/>
    <n v="9.3699999999999992"/>
    <n v="3.1663225576634701E-3"/>
  </r>
  <r>
    <x v="4633"/>
    <n v="23.8"/>
    <n v="26"/>
    <n v="7.8917999999999999"/>
    <n v="6.5936000000000003"/>
    <n v="738.34"/>
    <n v="82.28"/>
    <n v="18032.573488999999"/>
    <n v="15066.300757999999"/>
    <n v="7.2742862143870823E-5"/>
    <n v="17.971928885972268"/>
    <n v="17.989999999999998"/>
    <n v="-1.0045088397848678E-3"/>
    <n v="10.511057182742185"/>
    <n v="10.30900907"/>
    <n v="1.9599178870659761E-2"/>
    <n v="53.963002533718843"/>
    <n v="53.235276550000002"/>
    <n v="1.3669995365485521E-2"/>
    <n v="28.339496140984963"/>
    <n v="28.34"/>
    <n v="-1.7779076042279129E-5"/>
    <n v="33.729019833318958"/>
    <n v="33.506118600000001"/>
    <n v="6.6525531047023634E-3"/>
    <n v="15.100600581823738"/>
    <n v="14.61675896"/>
    <n v="3.310184037020858E-2"/>
    <n v="12.593350848993246"/>
    <n v="12.58"/>
    <n v="1.0612757546299978E-3"/>
    <n v="10.608900080752722"/>
    <n v="10.58"/>
    <n v="2.731576630692123E-3"/>
  </r>
  <r>
    <x v="4634"/>
    <n v="24.11"/>
    <n v="25.92"/>
    <n v="7.7496999999999998"/>
    <n v="6.4744000000000002"/>
    <n v="751.93"/>
    <n v="80.77"/>
    <n v="17939.861179"/>
    <n v="14987.743216999999"/>
    <n v="7.2742862143870823E-5"/>
    <n v="17.647895437911167"/>
    <n v="17.670000000000002"/>
    <n v="-1.2509655964252353E-3"/>
    <n v="10.225928637164664"/>
    <n v="10.03016109"/>
    <n v="1.9517886642901772E-2"/>
    <n v="54.449360581189602"/>
    <n v="53.716247389999999"/>
    <n v="1.3647885450130737E-2"/>
    <n v="28.193104561469251"/>
    <n v="28.2"/>
    <n v="-2.4451909683498307E-4"/>
    <n v="33.554489142365362"/>
    <n v="33.331279459999998"/>
    <n v="6.6967030963582808E-3"/>
    <n v="14.827752047726511"/>
    <n v="14.353370809999999"/>
    <n v="3.305016250231696E-2"/>
    <n v="12.823793219082624"/>
    <n v="12.81"/>
    <n v="1.0767540267466735E-3"/>
    <n v="10.21806974124498"/>
    <n v="10.19"/>
    <n v="2.7546360397430192E-3"/>
  </r>
  <r>
    <x v="4635"/>
    <n v="22.82"/>
    <n v="24.89"/>
    <n v="7.4724000000000004"/>
    <n v="6.2423000000000002"/>
    <n v="777.76"/>
    <n v="77.989999999999995"/>
    <n v="17707.437936999999"/>
    <n v="14792.476443"/>
    <n v="7.2742862143870823E-5"/>
    <n v="17.016002988237233"/>
    <n v="17.04"/>
    <n v="-1.4082753381905455E-3"/>
    <n v="9.6759536934160746"/>
    <n v="9.4908874099999991"/>
    <n v="1.949936559368326E-2"/>
    <n v="55.423892348389046"/>
    <n v="54.678448789999997"/>
    <n v="1.3633224330339422E-2"/>
    <n v="27.82716495653704"/>
    <n v="27.83"/>
    <n v="-1.0187004897443952E-4"/>
    <n v="33.118665174212431"/>
    <n v="32.897163980000002"/>
    <n v="6.7331394994136762E-3"/>
    <n v="14.296330804743357"/>
    <n v="13.83910532"/>
    <n v="3.303865923200866E-2"/>
    <n v="13.262911946045911"/>
    <n v="13.25"/>
    <n v="9.7448649403109044E-4"/>
    <n v="9.513341499351208"/>
    <n v="9.49"/>
    <n v="2.4595889727299092E-3"/>
  </r>
  <r>
    <x v="4636"/>
    <n v="21.78"/>
    <n v="24.13"/>
    <n v="7.2576000000000001"/>
    <n v="6.0624000000000002"/>
    <n v="799.68"/>
    <n v="75.790000000000006"/>
    <n v="17452.309482000001"/>
    <n v="14578.270655"/>
    <n v="7.7221119737957977E-5"/>
    <n v="16.526461649686144"/>
    <n v="16.55"/>
    <n v="-1.4222568165471738E-3"/>
    <n v="9.2575806183156981"/>
    <n v="9.08032605"/>
    <n v="1.9520727266803206E-2"/>
    <n v="56.221073610896639"/>
    <n v="55.467055520000002"/>
    <n v="1.3593980856343668E-2"/>
    <n v="27.425562903048192"/>
    <n v="27.43"/>
    <n v="-1.6176073466300789E-4"/>
    <n v="32.64040546841732"/>
    <n v="32.4204437"/>
    <n v="6.7846624942187184E-3"/>
    <n v="13.884450755906546"/>
    <n v="13.44024722"/>
    <n v="3.3050250388664049E-2"/>
    <n v="13.635268850204326"/>
    <n v="13.62"/>
    <n v="1.1210609547964712E-3"/>
    <n v="8.9753560913798225"/>
    <n v="8.9499999999999993"/>
    <n v="2.8330828357343574E-3"/>
  </r>
  <r>
    <x v="4637"/>
    <n v="25.56"/>
    <n v="26.56"/>
    <n v="7.9669999999999996"/>
    <n v="6.6544999999999996"/>
    <n v="722.38"/>
    <n v="83.12"/>
    <n v="18075.164252999999"/>
    <n v="15097.428218999999"/>
    <n v="7.7221119737957977E-5"/>
    <n v="18.141411688329516"/>
    <n v="18.16"/>
    <n v="-1.0235854444099468E-3"/>
    <n v="10.613727229666306"/>
    <n v="10.41049138"/>
    <n v="1.9522214874194255E-2"/>
    <n v="53.474193386147761"/>
    <n v="52.756522580000002"/>
    <n v="1.3603451688072976E-2"/>
    <n v="28.403660114884527"/>
    <n v="28.41"/>
    <n v="-2.2315681504658791E-4"/>
    <n v="33.804182286097493"/>
    <n v="33.574639519999998"/>
    <n v="6.836790189832298E-3"/>
    <n v="15.24065774706169"/>
    <n v="14.75289935"/>
    <n v="3.3061867060164563E-2"/>
    <n v="12.315934568456345"/>
    <n v="12.31"/>
    <n v="4.8209329458526184E-4"/>
    <n v="10.709940808342999"/>
    <n v="10.68"/>
    <n v="2.8034464740636089E-3"/>
  </r>
  <r>
    <x v="4638"/>
    <n v="26.21"/>
    <n v="26.82"/>
    <n v="7.9215999999999998"/>
    <n v="6.6150000000000002"/>
    <n v="728.11"/>
    <n v="82.46"/>
    <n v="17973.018705999999"/>
    <n v="15008.612528"/>
    <n v="7.7221119737957977E-5"/>
    <n v="18.036713276555616"/>
    <n v="18.059999999999999"/>
    <n v="-1.2894088285926308E-3"/>
    <n v="10.518922657874842"/>
    <n v="10.317303539999999"/>
    <n v="1.9541842216153515E-2"/>
    <n v="53.628712658803238"/>
    <n v="52.910441339999998"/>
    <n v="1.3575228265205075E-2"/>
    <n v="28.2410806861892"/>
    <n v="28.24"/>
    <n v="3.8267924546753207E-5"/>
    <n v="33.609793028334828"/>
    <n v="33.376611400000002"/>
    <n v="6.9863781418753046E-3"/>
    <n v="15.150627581077801"/>
    <n v="14.665091739999999"/>
    <n v="3.310827164848007E-2"/>
    <n v="12.409698223684806"/>
    <n v="12.4"/>
    <n v="7.8211481329071297E-4"/>
    <n v="10.535399175599018"/>
    <n v="10.51"/>
    <n v="2.4166675165573359E-3"/>
  </r>
  <r>
    <x v="4639"/>
    <n v="26.21"/>
    <n v="26.91"/>
    <n v="8.0521999999999991"/>
    <n v="6.7234999999999996"/>
    <n v="714.17"/>
    <n v="84.04"/>
    <n v="18090.146605000002"/>
    <n v="15105.262784"/>
    <n v="7.7221119737957977E-5"/>
    <n v="18.333629733068687"/>
    <n v="18.350000000000001"/>
    <n v="-8.9211263930866203E-4"/>
    <n v="10.777618200648975"/>
    <n v="10.5718064"/>
    <n v="1.9467988048757157E-2"/>
    <n v="53.187516096398326"/>
    <n v="52.47597193"/>
    <n v="1.3559428062570822E-2"/>
    <n v="28.424431145964981"/>
    <n v="28.43"/>
    <n v="-1.9587949472454902E-4"/>
    <n v="33.827697733197773"/>
    <n v="33.592085709999999"/>
    <n v="7.0139146831134092E-3"/>
    <n v="15.39927760111757"/>
    <n v="14.90625331"/>
    <n v="3.3074997510395221E-2"/>
    <n v="12.170824950367207"/>
    <n v="12.16"/>
    <n v="8.9020973414521976E-4"/>
    <n v="10.937589172374512"/>
    <n v="10.91"/>
    <n v="2.5287967346023787E-3"/>
  </r>
  <r>
    <x v="4640"/>
    <n v="25.87"/>
    <n v="26.65"/>
    <n v="7.8775000000000004"/>
    <n v="6.5770999999999997"/>
    <n v="731.34"/>
    <n v="82.02"/>
    <n v="17986.463291"/>
    <n v="15017.520827"/>
    <n v="7.7221119737957977E-5"/>
    <n v="17.935427171583353"/>
    <n v="17.95"/>
    <n v="-8.1185673630346233E-4"/>
    <n v="10.425504403434596"/>
    <n v="10.22667605"/>
    <n v="1.9442128846410167E-2"/>
    <n v="53.76517911191123"/>
    <n v="53.048290309999999"/>
    <n v="1.3513890791237992E-2"/>
    <n v="28.26082797005369"/>
    <n v="28.26"/>
    <n v="2.929830338604944E-5"/>
    <n v="33.63269536781624"/>
    <n v="33.397236849999999"/>
    <n v="7.050239481600773E-3"/>
    <n v="15.06411242852916"/>
    <n v="14.58195503"/>
    <n v="3.3065346693032627E-2"/>
    <n v="12.462120007037495"/>
    <n v="12.45"/>
    <n v="9.7349454116435474E-4"/>
    <n v="10.410324534499079"/>
    <n v="10.39"/>
    <n v="1.9561630894204818E-3"/>
  </r>
  <r>
    <x v="4641"/>
    <n v="25.56"/>
    <n v="26.43"/>
    <n v="7.8212999999999999"/>
    <n v="6.5297000000000001"/>
    <n v="733.52"/>
    <n v="81.78"/>
    <n v="17868.081596"/>
    <n v="14917.520182"/>
    <n v="7.7221119737957977E-5"/>
    <n v="17.807037264506629"/>
    <n v="17.829999999999998"/>
    <n v="-1.2878707511704279E-3"/>
    <n v="10.3127033555953"/>
    <n v="10.11625203"/>
    <n v="1.9419378344145422E-2"/>
    <n v="53.957512784624086"/>
    <n v="53.23814883"/>
    <n v="1.3512189481290182E-2"/>
    <n v="28.074138816578468"/>
    <n v="28.08"/>
    <n v="-2.0873160333079177E-4"/>
    <n v="33.410222516737086"/>
    <n v="33.174320029999997"/>
    <n v="7.1109968953020353E-3"/>
    <n v="14.955691435784617"/>
    <n v="14.4771479"/>
    <n v="3.305509752957736E-2"/>
    <n v="12.497949048718906"/>
    <n v="12.49"/>
    <n v="6.3643304394767064E-4"/>
    <n v="10.347940650903526"/>
    <n v="10.32"/>
    <n v="2.7074274131324572E-3"/>
  </r>
  <r>
    <x v="4642"/>
    <n v="25.47"/>
    <n v="26.48"/>
    <n v="7.8898999999999999"/>
    <n v="6.5864000000000003"/>
    <n v="726.53"/>
    <n v="82.55"/>
    <n v="17923.997670000001"/>
    <n v="14963.005004000001"/>
    <n v="7.7221119737957977E-5"/>
    <n v="17.962783364225015"/>
    <n v="17.98"/>
    <n v="-9.5754370272449485E-4"/>
    <n v="10.446927178252094"/>
    <n v="10.248281840000001"/>
    <n v="1.9383282129962653E-2"/>
    <n v="53.721847162638198"/>
    <n v="53.005313170000001"/>
    <n v="1.3518154120514492E-2"/>
    <n v="28.161306864669744"/>
    <n v="28.16"/>
    <n v="4.640854651083437E-5"/>
    <n v="33.513660276269171"/>
    <n v="33.275444280000002"/>
    <n v="7.1589125682192112E-3"/>
    <n v="15.085702349747827"/>
    <n v="14.603067060000001"/>
    <n v="3.3050268670602456E-2"/>
    <n v="12.377545472120124"/>
    <n v="12.37"/>
    <n v="6.0998157802139019E-4"/>
    <n v="10.541315278906438"/>
    <n v="10.52"/>
    <n v="2.0261671964294514E-3"/>
  </r>
  <r>
    <x v="4643"/>
    <n v="26.91"/>
    <n v="27.59"/>
    <n v="8.0906000000000002"/>
    <n v="6.7518000000000002"/>
    <n v="711.66"/>
    <n v="84.24"/>
    <n v="18069.671524000001"/>
    <n v="15079.807511000001"/>
    <n v="7.7221119737957977E-5"/>
    <n v="18.417916701443222"/>
    <n v="18.440000000000001"/>
    <n v="-1.1975758436431061E-3"/>
    <n v="10.84003176656184"/>
    <n v="10.63375862"/>
    <n v="1.939795268381217E-2"/>
    <n v="53.041783657459838"/>
    <n v="52.335350920000003"/>
    <n v="1.3498194337890013E-2"/>
    <n v="28.387413572284611"/>
    <n v="28.39"/>
    <n v="-9.1103477118381626E-5"/>
    <n v="33.781537714432808"/>
    <n v="33.53483773"/>
    <n v="7.3565283487897482E-3"/>
    <n v="15.465132997250262"/>
    <n v="14.9698616"/>
    <n v="3.3084567545384802E-2"/>
    <n v="12.119097754769477"/>
    <n v="12.11"/>
    <n v="7.51259683689387E-4"/>
    <n v="10.966736558245989"/>
    <n v="10.95"/>
    <n v="1.5284528078529647E-3"/>
  </r>
  <r>
    <x v="4644"/>
    <n v="24.64"/>
    <n v="26.1"/>
    <n v="7.6204999999999998"/>
    <n v="6.3589000000000002"/>
    <n v="751.76"/>
    <n v="79.5"/>
    <n v="17670.348986000001"/>
    <n v="14745.347276"/>
    <n v="7.7221119737957977E-5"/>
    <n v="17.34733046985609"/>
    <n v="17.37"/>
    <n v="-1.3050967267651536E-3"/>
    <n v="9.8937339969845581"/>
    <n v="9.7078578400000008"/>
    <n v="1.9146979699133926E-2"/>
    <n v="54.583663758382329"/>
    <n v="53.862031790000003"/>
    <n v="1.3397785868826118E-2"/>
    <n v="27.759401868117951"/>
    <n v="27.76"/>
    <n v="-2.1546537537830979E-5"/>
    <n v="33.033898233478894"/>
    <n v="32.791451989999999"/>
    <n v="7.3935806060929643E-3"/>
    <n v="14.56532735186928"/>
    <n v="14.101037699999999"/>
    <n v="3.2925920896536676E-2"/>
    <n v="12.800623811155301"/>
    <n v="12.79"/>
    <n v="8.306341794606098E-4"/>
    <n v="9.731214913957162"/>
    <n v="9.7100000000000009"/>
    <n v="2.1848521068137394E-3"/>
  </r>
  <r>
    <x v="4645"/>
    <n v="23.61"/>
    <n v="25.52"/>
    <n v="7.4965999999999999"/>
    <n v="6.2549999999999999"/>
    <n v="762.37"/>
    <n v="78.38"/>
    <n v="17570.879084"/>
    <n v="14661.158799000001"/>
    <n v="7.7221119737957977E-5"/>
    <n v="17.064868002850748"/>
    <n v="17.079999999999998"/>
    <n v="-8.8594831084609638E-4"/>
    <n v="9.6511563600342054"/>
    <n v="9.4694018399999997"/>
    <n v="1.9193875506101188E-2"/>
    <n v="55.028161018205139"/>
    <n v="54.300219830000003"/>
    <n v="1.3405860795483671E-2"/>
    <n v="27.602465621937519"/>
    <n v="27.61"/>
    <n v="-2.7288584072726607E-4"/>
    <n v="32.846850431549939"/>
    <n v="32.604092260000002"/>
    <n v="7.4456350329912269E-3"/>
    <n v="14.327477426330953"/>
    <n v="13.8707422"/>
    <n v="3.2927958702235305E-2"/>
    <n v="12.979916756428702"/>
    <n v="12.97"/>
    <n v="7.6459186034716353E-4"/>
    <n v="9.4556928756230398"/>
    <n v="9.44"/>
    <n v="1.6623808922713312E-3"/>
  </r>
  <r>
    <x v="4646"/>
    <n v="22.79"/>
    <n v="25.14"/>
    <n v="7.4343000000000004"/>
    <n v="6.2024999999999997"/>
    <n v="771.9"/>
    <n v="77.400000000000006"/>
    <n v="17532.353625"/>
    <n v="14627.801011"/>
    <n v="7.7221119737957977E-5"/>
    <n v="16.922638898241228"/>
    <n v="16.940000000000001"/>
    <n v="-1.0248584273183647E-3"/>
    <n v="9.529557615593319"/>
    <n v="9.3503478599999994"/>
    <n v="1.9166105718907422E-2"/>
    <n v="55.257656297251998"/>
    <n v="54.527153120000001"/>
    <n v="1.3397053311115403E-2"/>
    <n v="27.541273592765069"/>
    <n v="27.55"/>
    <n v="-3.1674799400838172E-4"/>
    <n v="32.773740271608368"/>
    <n v="32.529804050000003"/>
    <n v="7.4988530897210914E-3"/>
    <n v="14.207359053278605"/>
    <n v="13.754734880000001"/>
    <n v="3.2906790078283565E-2"/>
    <n v="13.140785871426235"/>
    <n v="13.13"/>
    <n v="8.2146774000269041E-4"/>
    <n v="9.2179394372713244"/>
    <n v="9.1999999999999993"/>
    <n v="1.9499388338397594E-3"/>
  </r>
  <r>
    <x v="4647"/>
    <n v="23.87"/>
    <n v="25.37"/>
    <n v="7.3906999999999998"/>
    <n v="6.1646000000000001"/>
    <n v="774.11"/>
    <n v="77.17"/>
    <n v="17381.943649000001"/>
    <n v="14498.680829999999"/>
    <n v="7.7221119737957977E-5"/>
    <n v="16.822161946837522"/>
    <n v="16.84"/>
    <n v="-1.0592668148740048E-3"/>
    <n v="9.4419413172881406"/>
    <n v="9.2648608699999997"/>
    <n v="1.9113125363979799E-2"/>
    <n v="55.42215286721607"/>
    <n v="54.691091100000001"/>
    <n v="1.336710883824499E-2"/>
    <n v="27.302999810774061"/>
    <n v="27.31"/>
    <n v="-2.563232964458706E-4"/>
    <n v="32.48932981570816"/>
    <n v="32.24204641"/>
    <n v="7.6695940004436469E-3"/>
    <n v="14.120952058994931"/>
    <n v="13.67158965"/>
    <n v="3.2868336491867378E-2"/>
    <n v="13.17423908351404"/>
    <n v="13.17"/>
    <n v="3.2187422278218136E-4"/>
    <n v="9.1592777142253556"/>
    <n v="9.15"/>
    <n v="1.0139578388366211E-3"/>
  </r>
  <r>
    <x v="4648"/>
    <n v="27.27"/>
    <n v="27.95"/>
    <n v="8.0723000000000003"/>
    <n v="6.7325999999999997"/>
    <n v="701.1"/>
    <n v="84.45"/>
    <n v="18166.269907999998"/>
    <n v="15151.706812"/>
    <n v="7.7221119737957977E-5"/>
    <n v="18.373121186539127"/>
    <n v="18.39"/>
    <n v="-9.1782563680664619E-4"/>
    <n v="10.746794628976842"/>
    <n v="10.545100059999999"/>
    <n v="1.912685207624687E-2"/>
    <n v="52.867506313214605"/>
    <n v="52.174507480000003"/>
    <n v="1.328232630619941E-2"/>
    <n v="28.534298567758331"/>
    <n v="28.54"/>
    <n v="-1.997698753212207E-4"/>
    <n v="33.95421707525098"/>
    <n v="33.695035230000002"/>
    <n v="7.6919891456359579E-3"/>
    <n v="15.422190161478104"/>
    <n v="14.931236370000001"/>
    <n v="3.2880987167581921E-2"/>
    <n v="11.930455316189152"/>
    <n v="11.92"/>
    <n v="8.7712384137184074E-4"/>
    <n v="10.885862364958246"/>
    <n v="10.87"/>
    <n v="1.4592792049905601E-3"/>
  </r>
  <r>
    <x v="4649"/>
    <n v="26.16"/>
    <n v="27.46"/>
    <n v="8.0414999999999992"/>
    <n v="6.7064000000000004"/>
    <n v="706.87"/>
    <n v="83.76"/>
    <n v="18127.564284"/>
    <n v="15118.171447999999"/>
    <n v="7.7221119737957977E-5"/>
    <n v="18.302571932708339"/>
    <n v="18.32"/>
    <n v="-9.5131371679368915E-4"/>
    <n v="10.683960243564837"/>
    <n v="10.48392188"/>
    <n v="1.9080489711244875E-2"/>
    <n v="52.968994924641528"/>
    <n v="52.275356199999997"/>
    <n v="1.3268943055839477E-2"/>
    <n v="28.472808211556707"/>
    <n v="28.48"/>
    <n v="-2.5252066163250486E-4"/>
    <n v="33.880745307565093"/>
    <n v="33.620573120000003"/>
    <n v="7.7384816325549721E-3"/>
    <n v="15.362321817469716"/>
    <n v="14.873781510000001"/>
    <n v="3.2845736448478657E-2"/>
    <n v="12.027373286979124"/>
    <n v="12.02"/>
    <n v="6.1341821789717699E-4"/>
    <n v="10.70646530791899"/>
    <n v="10.69"/>
    <n v="1.540253313282447E-3"/>
  </r>
  <r>
    <x v="4650"/>
    <n v="26.27"/>
    <n v="27.6"/>
    <n v="8.0084"/>
    <n v="6.6783000000000001"/>
    <n v="707.95"/>
    <n v="83.63"/>
    <n v="18091.454285"/>
    <n v="15086.806251"/>
    <n v="7.7221119737957977E-5"/>
    <n v="18.22679140235104"/>
    <n v="18.25"/>
    <n v="-1.2717039807649266E-3"/>
    <n v="10.616709308700583"/>
    <n v="10.418187420000001"/>
    <n v="1.9055319384970515E-2"/>
    <n v="53.078584162296281"/>
    <n v="52.384462990000003"/>
    <n v="1.3250516139275526E-2"/>
    <n v="28.415397663393456"/>
    <n v="28.42"/>
    <n v="-1.6194006356595736E-4"/>
    <n v="33.812129502217836"/>
    <n v="33.550540830000003"/>
    <n v="7.796854111631113E-3"/>
    <n v="15.29809996026907"/>
    <n v="14.811756219999999"/>
    <n v="3.2834981419176401E-2"/>
    <n v="12.044478877731661"/>
    <n v="12.04"/>
    <n v="3.7199981159985462E-4"/>
    <n v="10.671725345234934"/>
    <n v="10.65"/>
    <n v="2.0399385197120701E-3"/>
  </r>
  <r>
    <x v="4651"/>
    <n v="26.3"/>
    <n v="27.63"/>
    <n v="7.9786000000000001"/>
    <n v="6.6528999999999998"/>
    <n v="710.81"/>
    <n v="83.29"/>
    <n v="18093.426882"/>
    <n v="15087.157482000001"/>
    <n v="7.7221119737957977E-5"/>
    <n v="18.158525038828447"/>
    <n v="18.18"/>
    <n v="-1.1812409885342268E-3"/>
    <n v="10.556039284294208"/>
    <n v="10.358923799999999"/>
    <n v="1.9028567841594457E-2"/>
    <n v="53.178138602765337"/>
    <n v="52.483603930000001"/>
    <n v="1.3233364722660346E-2"/>
    <n v="28.41780298472009"/>
    <n v="28.42"/>
    <n v="-7.7305252635828658E-5"/>
    <n v="33.814690549168347"/>
    <n v="33.551488589999998"/>
    <n v="7.84471778241147E-3"/>
    <n v="15.240061867078932"/>
    <n v="14.755876689999999"/>
    <n v="3.2813040339857436E-2"/>
    <n v="12.09186098742429"/>
    <n v="12.08"/>
    <n v="9.8186981989156763E-4"/>
    <n v="10.583459482686996"/>
    <n v="10.57"/>
    <n v="1.2733663847677157E-3"/>
  </r>
  <r>
    <x v="4652"/>
    <n v="25.76"/>
    <n v="27.01"/>
    <n v="7.7718999999999996"/>
    <n v="6.4787999999999997"/>
    <n v="730.42"/>
    <n v="80.989999999999995"/>
    <n v="17747.870720999999"/>
    <n v="14795.134677"/>
    <n v="7.7221119737957977E-5"/>
    <n v="17.68680188501985"/>
    <n v="17.71"/>
    <n v="-1.3098879153106147E-3"/>
    <n v="10.141385433599885"/>
    <n v="9.9522805400000003"/>
    <n v="1.9001161878409389E-2"/>
    <n v="53.869742509501329"/>
    <n v="53.169312669999997"/>
    <n v="1.3173573332583954E-2"/>
    <n v="27.87302835369298"/>
    <n v="27.88"/>
    <n v="-2.5005904974961801E-4"/>
    <n v="33.16557060091025"/>
    <n v="32.90160882"/>
    <n v="8.0227621194557397E-3"/>
    <n v="14.841671036708618"/>
    <n v="14.369944950000001"/>
    <n v="3.2827271666661328E-2"/>
    <n v="12.421522727979051"/>
    <n v="12.41"/>
    <n v="9.2850346325956679E-4"/>
    <n v="9.9947167390640725"/>
    <n v="9.98"/>
    <n v="1.4746231527127396E-3"/>
  </r>
  <r>
    <x v="4653"/>
    <n v="27.16"/>
    <n v="27.88"/>
    <n v="8.0297000000000001"/>
    <n v="6.6931000000000003"/>
    <n v="705.66"/>
    <n v="83.74"/>
    <n v="17851.742775999999"/>
    <n v="14880.456661"/>
    <n v="7.7221119737957977E-5"/>
    <n v="18.273041360505797"/>
    <n v="18.29"/>
    <n v="-9.2720828289782897E-4"/>
    <n v="10.644454991144435"/>
    <n v="10.446728139999999"/>
    <n v="1.8927155803676987E-2"/>
    <n v="52.977435827481251"/>
    <n v="52.291236099999999"/>
    <n v="1.3122652640472854E-2"/>
    <n v="28.035475779352776"/>
    <n v="28.04"/>
    <n v="-1.613488105286498E-4"/>
    <n v="33.358566573276818"/>
    <n v="33.09197236"/>
    <n v="8.0561596745156727E-3"/>
    <n v="15.332737692217835"/>
    <n v="14.84613729"/>
    <n v="3.2776229446941585E-2"/>
    <n v="11.999188359599611"/>
    <n v="11.99"/>
    <n v="7.663352460058892E-4"/>
    <n v="10.671948159028208"/>
    <n v="10.66"/>
    <n v="1.1208404341658262E-3"/>
  </r>
  <r>
    <x v="4654"/>
    <n v="27.99"/>
    <n v="28.76"/>
    <n v="8.2714999999999996"/>
    <n v="6.8940999999999999"/>
    <n v="688.65"/>
    <n v="85.76"/>
    <n v="18037.936683"/>
    <n v="15034.383956"/>
    <n v="7.7221119737957977E-5"/>
    <n v="18.822842216862803"/>
    <n v="18.84"/>
    <n v="-9.1071035760070806E-4"/>
    <n v="11.123842605283505"/>
    <n v="10.91697911"/>
    <n v="1.8948785483524189E-2"/>
    <n v="52.180596903136461"/>
    <n v="51.507184680000002"/>
    <n v="1.3074141545887041E-2"/>
    <n v="28.327195417937993"/>
    <n v="28.33"/>
    <n v="-9.899689594083938E-5"/>
    <n v="33.705374841351606"/>
    <n v="33.434117499999999"/>
    <n v="8.1131898083328657E-3"/>
    <n v="15.793345465868104"/>
    <n v="15.292043039999999"/>
    <n v="3.2781913087533754E-2"/>
    <n v="11.708711648242302"/>
    <n v="11.7"/>
    <n v="7.4458531985488463E-4"/>
    <n v="11.185233258681702"/>
    <n v="11.17"/>
    <n v="1.3637653251299398E-3"/>
  </r>
  <r>
    <x v="4655"/>
    <n v="27.35"/>
    <n v="28.22"/>
    <n v="8.2408999999999999"/>
    <n v="6.8680000000000003"/>
    <n v="691.18"/>
    <n v="85.44"/>
    <n v="18021.648280000001"/>
    <n v="15019.518526"/>
    <n v="7.7221119737957977E-5"/>
    <n v="18.752750784755055"/>
    <n v="18.77"/>
    <n v="-9.1897790330019991E-4"/>
    <n v="11.060566813688077"/>
    <n v="10.854932700000001"/>
    <n v="1.8943840498253373E-2"/>
    <n v="52.278010055778523"/>
    <n v="51.6029111"/>
    <n v="1.3082575021208909E-2"/>
    <n v="28.300925636726788"/>
    <n v="28.31"/>
    <n v="-3.2053561544365117E-4"/>
    <n v="33.673817654443937"/>
    <n v="33.400617830000002"/>
    <n v="8.1794841590789868E-3"/>
    <n v="15.733705163889706"/>
    <n v="15.234484330000001"/>
    <n v="3.2769132389117495E-2"/>
    <n v="11.750488187092339"/>
    <n v="11.74"/>
    <n v="8.9337198401517881E-4"/>
    <n v="11.100194955786094"/>
    <n v="11.08"/>
    <n v="1.8226494391782033E-3"/>
  </r>
  <r>
    <x v="4656"/>
    <n v="29.92"/>
    <n v="30.32"/>
    <n v="8.7456999999999994"/>
    <n v="7.2881"/>
    <n v="646.6"/>
    <n v="90.95"/>
    <n v="18525.364463999998"/>
    <n v="15437.953328"/>
    <n v="7.7221119737957977E-5"/>
    <n v="19.900973618108004"/>
    <n v="19.920000000000002"/>
    <n v="-9.5513965321269989E-4"/>
    <n v="12.075275742362226"/>
    <n v="11.850746839999999"/>
    <n v="1.8946392610832863E-2"/>
    <n v="50.677827291941895"/>
    <n v="50.019577159999997"/>
    <n v="1.3159849989061723E-2"/>
    <n v="29.091244596980498"/>
    <n v="29.1"/>
    <n v="-3.0087295599667829E-4"/>
    <n v="34.613869372234426"/>
    <n v="34.330642359999999"/>
    <n v="8.2499770690112051E-3"/>
    <n v="16.696260362396536"/>
    <n v="16.166316219999999"/>
    <n v="3.2780760637412421E-2"/>
    <n v="10.991441076227781"/>
    <n v="10.98"/>
    <n v="1.041992370471867E-3"/>
    <n v="12.530123250998582"/>
    <n v="12.51"/>
    <n v="1.6085732213095838E-3"/>
  </r>
  <r>
    <x v="4657"/>
    <n v="32.26"/>
    <n v="31.77"/>
    <n v="9.0545000000000009"/>
    <n v="7.5434000000000001"/>
    <n v="626.74"/>
    <n v="93.75"/>
    <n v="18973.750177999998"/>
    <n v="15807.386809"/>
    <n v="7.7221119737957977E-5"/>
    <n v="20.602145589083438"/>
    <n v="20.63"/>
    <n v="-1.3501895742394909E-3"/>
    <n v="12.709400160412754"/>
    <n v="12.4734166"/>
    <n v="1.8918919168686488E-2"/>
    <n v="49.786324969860026"/>
    <n v="49.141104050000003"/>
    <n v="1.3129963852735571E-2"/>
    <n v="29.793186116428771"/>
    <n v="29.8"/>
    <n v="-2.286538111151426E-4"/>
    <n v="35.448119150228266"/>
    <n v="35.15225083"/>
    <n v="8.4167674399888703E-3"/>
    <n v="17.281622586540145"/>
    <n v="16.733348450000001"/>
    <n v="3.2765357046045551E-2"/>
    <n v="10.650473456781425"/>
    <n v="10.64"/>
    <n v="9.843474418631537E-4"/>
    <n v="13.296002042174468"/>
    <n v="13.28"/>
    <n v="1.2049730553063132E-3"/>
  </r>
  <r>
    <x v="4658"/>
    <n v="32.6"/>
    <n v="32.119999999999997"/>
    <n v="9.1905999999999999"/>
    <n v="7.6561000000000003"/>
    <n v="613.9"/>
    <n v="95.67"/>
    <n v="19077.10657"/>
    <n v="15892.053086"/>
    <n v="7.7221119737957977E-5"/>
    <n v="20.911310654286243"/>
    <n v="20.94"/>
    <n v="-1.3700738163208159E-3"/>
    <n v="12.994097269598125"/>
    <n v="12.753897780000001"/>
    <n v="1.8833418123735735E-2"/>
    <n v="49.413129700516222"/>
    <n v="48.772954830000003"/>
    <n v="1.3125611781110491E-2"/>
    <n v="29.954749189804325"/>
    <n v="29.96"/>
    <n v="-1.7526068743911605E-4"/>
    <n v="35.640030551948321"/>
    <n v="35.341222530000003"/>
    <n v="8.4549429973643786E-3"/>
    <n v="17.539981892676224"/>
    <n v="16.984169860000002"/>
    <n v="3.2725298749233245E-2"/>
    <n v="10.431177196462105"/>
    <n v="10.42"/>
    <n v="1.0726676067278618E-3"/>
    <n v="13.83865343315421"/>
    <n v="13.81"/>
    <n v="2.0748322341932468E-3"/>
  </r>
  <r>
    <x v="4659"/>
    <n v="32.26"/>
    <n v="31.77"/>
    <n v="8.7944999999999993"/>
    <n v="7.3254999999999999"/>
    <n v="641.79"/>
    <n v="91.32"/>
    <n v="18760.851943999998"/>
    <n v="15627.149740999999"/>
    <n v="7.7221119737957977E-5"/>
    <n v="20.009579059243421"/>
    <n v="20.03"/>
    <n v="-1.0195177611872497E-3"/>
    <n v="12.152328614069566"/>
    <n v="11.928117439999999"/>
    <n v="1.8796861717482072E-2"/>
    <n v="50.478676294060918"/>
    <n v="49.827011659999997"/>
    <n v="1.3078541384492937E-2"/>
    <n v="29.457449929114127"/>
    <n v="29.46"/>
    <n v="-8.6560450980099901E-5"/>
    <n v="35.048033968439938"/>
    <n v="34.751876809999999"/>
    <n v="8.5220478899350471E-3"/>
    <n v="16.782744405430719"/>
    <n v="16.25139515"/>
    <n v="3.2695608624759842E-2"/>
    <n v="10.903924201854119"/>
    <n v="10.89"/>
    <n v="1.2786227597905153E-3"/>
    <n v="12.578424516029877"/>
    <n v="12.56"/>
    <n v="1.4669200660728521E-3"/>
  </r>
  <r>
    <x v="4660"/>
    <n v="32.6"/>
    <n v="32.119999999999997"/>
    <n v="9.0762999999999998"/>
    <n v="7.5595999999999997"/>
    <n v="618.27"/>
    <n v="94.67"/>
    <n v="19031.653393000001"/>
    <n v="15851.292681999999"/>
    <n v="7.7221119737957977E-5"/>
    <n v="20.650237539943642"/>
    <n v="20.67"/>
    <n v="-9.5609385855632834E-4"/>
    <n v="12.734731950239444"/>
    <n v="12.50020862"/>
    <n v="1.8761553296335665E-2"/>
    <n v="49.670813386722038"/>
    <n v="49.028974499999997"/>
    <n v="1.3091011861201318E-2"/>
    <n v="29.881921596985073"/>
    <n v="29.89"/>
    <n v="-2.702710945108322E-4"/>
    <n v="35.552747443143865"/>
    <n v="35.250168639999998"/>
    <n v="8.5837547682117155E-3"/>
    <n v="17.319234342630669"/>
    <n v="16.77134285"/>
    <n v="3.2668313892984857E-2"/>
    <n v="10.503214632907063"/>
    <n v="10.49"/>
    <n v="1.2597362161166359E-3"/>
    <n v="13.499378106584286"/>
    <n v="13.47"/>
    <n v="2.1810027159825385E-3"/>
  </r>
  <r>
    <x v="4661"/>
    <n v="30.18"/>
    <n v="30.58"/>
    <n v="9.2591000000000001"/>
    <n v="7.7111999999999998"/>
    <n v="609.04999999999995"/>
    <n v="96.08"/>
    <n v="19168.327327999999"/>
    <n v="15963.681296999999"/>
    <n v="7.7221119737957977E-5"/>
    <n v="21.065627205508562"/>
    <n v="21.09"/>
    <n v="-1.1556564481478571E-3"/>
    <n v="13.117679082997025"/>
    <n v="12.87623836"/>
    <n v="1.8750873993375272E-2"/>
    <n v="49.171485019313288"/>
    <n v="48.537316859999997"/>
    <n v="1.3065579235508107E-2"/>
    <n v="30.095781798836995"/>
    <n v="30.1"/>
    <n v="-1.401395735217692E-4"/>
    <n v="35.806874012602194"/>
    <n v="35.500127650000003"/>
    <n v="8.6407115384610211E-3"/>
    <n v="17.666723173087973"/>
    <n v="17.107958230000001"/>
    <n v="3.2661112189772412E-2"/>
    <n v="10.345493266572673"/>
    <n v="10.34"/>
    <n v="5.3126369174782972E-4"/>
    <n v="13.899531865929127"/>
    <n v="13.87"/>
    <n v="2.1291900453588308E-3"/>
  </r>
  <r>
    <x v="4662"/>
    <n v="31.84"/>
    <n v="31.74"/>
    <n v="8.8462999999999994"/>
    <n v="7.3653000000000004"/>
    <n v="634.66"/>
    <n v="92.04"/>
    <n v="18809.039011000001"/>
    <n v="15660.091618"/>
    <n v="7.7221119737957977E-5"/>
    <n v="20.124982605359339"/>
    <n v="20.149999999999999"/>
    <n v="-1.2415580466829113E-3"/>
    <n v="12.234700836262666"/>
    <n v="12.00999199"/>
    <n v="1.8710157879353151E-2"/>
    <n v="50.270398104158218"/>
    <n v="49.624013320000003"/>
    <n v="1.3025645064013824E-2"/>
    <n v="29.529510668127855"/>
    <n v="29.53"/>
    <n v="-1.6570669561288831E-5"/>
    <n v="35.132206574455964"/>
    <n v="34.824930070000001"/>
    <n v="8.8234636462534155E-3"/>
    <n v="16.874735374691806"/>
    <n v="16.341086529999998"/>
    <n v="3.2656876500353871E-2"/>
    <n v="10.777100865873525"/>
    <n v="10.77"/>
    <n v="6.5931902261140429E-4"/>
    <n v="12.725240728649771"/>
    <n v="12.71"/>
    <n v="1.1991131903832386E-3"/>
  </r>
  <r>
    <x v="4663"/>
    <n v="31.62"/>
    <n v="31.86"/>
    <n v="8.5182000000000002"/>
    <n v="7.0914999999999999"/>
    <n v="656.5"/>
    <n v="88.87"/>
    <n v="18667.836533999998"/>
    <n v="15541.10036"/>
    <n v="7.7221119737957977E-5"/>
    <n v="19.378095564075615"/>
    <n v="19.399999999999999"/>
    <n v="-1.1290946352775499E-3"/>
    <n v="11.55236508069099"/>
    <n v="11.34119628"/>
    <n v="1.8619623140054609E-2"/>
    <n v="51.203449244613914"/>
    <n v="50.548244169999997"/>
    <n v="1.2961974948336064E-2"/>
    <n v="29.307113259226824"/>
    <n v="29.31"/>
    <n v="-9.8489961554926175E-5"/>
    <n v="34.867302766750235"/>
    <n v="34.559896070000001"/>
    <n v="8.8948964466672997E-3"/>
    <n v="16.247584402969387"/>
    <n v="15.734917749999999"/>
    <n v="3.2581463793758259E-2"/>
    <n v="11.146787939585467"/>
    <n v="11.14"/>
    <n v="6.0933030390186715E-4"/>
    <n v="11.847014970450942"/>
    <n v="11.83"/>
    <n v="1.438289978946905E-3"/>
  </r>
  <r>
    <x v="4664"/>
    <n v="30.1"/>
    <n v="30.69"/>
    <n v="8.5751000000000008"/>
    <n v="7.1383000000000001"/>
    <n v="652.75"/>
    <n v="89.38"/>
    <n v="18698.621706000002"/>
    <n v="15565.311643999999"/>
    <n v="7.7221119737957977E-5"/>
    <n v="19.507061993946415"/>
    <n v="19.53"/>
    <n v="-1.1745010780126464E-3"/>
    <n v="11.666612092387243"/>
    <n v="11.45306547"/>
    <n v="1.8645368172093724E-2"/>
    <n v="51.033163646886166"/>
    <n v="50.381627860000002"/>
    <n v="1.293201142084266E-2"/>
    <n v="29.354727896580414"/>
    <n v="29.36"/>
    <n v="-1.7956755516301826E-4"/>
    <n v="34.923639950286905"/>
    <n v="34.614331479999997"/>
    <n v="8.9358498940135256E-3"/>
    <n v="16.354966351542831"/>
    <n v="15.83700101"/>
    <n v="3.2706024405490197E-2"/>
    <n v="11.081947223347765"/>
    <n v="11.08"/>
    <n v="1.7574217940108383E-4"/>
    <n v="11.981297611169815"/>
    <n v="11.96"/>
    <n v="1.7807367198841018E-3"/>
  </r>
  <r>
    <x v="4665"/>
    <n v="29.07"/>
    <n v="29.67"/>
    <n v="8.8330000000000002"/>
    <n v="7.3522999999999996"/>
    <n v="633.82000000000005"/>
    <n v="91.97"/>
    <n v="18979.761631000001"/>
    <n v="15797.921433"/>
    <n v="7.7221119737957977E-5"/>
    <n v="20.093255724308339"/>
    <n v="20.12"/>
    <n v="-1.329238354456419E-3"/>
    <n v="12.19112745285967"/>
    <n v="11.968255190000001"/>
    <n v="1.8621951096588374E-2"/>
    <n v="50.266890457508595"/>
    <n v="49.62692698"/>
    <n v="1.2895488728659421E-2"/>
    <n v="29.795359346926499"/>
    <n v="29.8"/>
    <n v="-1.5572661320473191E-4"/>
    <n v="35.447548353364382"/>
    <n v="35.131787879999997"/>
    <n v="8.9878851154097106E-3"/>
    <n v="16.845435489713317"/>
    <n v="16.312245430000001"/>
    <n v="3.2686490771694832E-2"/>
    <n v="10.759431490880846"/>
    <n v="10.75"/>
    <n v="8.7734798891592192E-4"/>
    <n v="12.673882829617755"/>
    <n v="12.66"/>
    <n v="1.0965900172001941E-3"/>
  </r>
  <r>
    <x v="4666"/>
    <n v="28.55"/>
    <n v="29.43"/>
    <n v="9.1931999999999992"/>
    <n v="7.6513999999999998"/>
    <n v="608.53"/>
    <n v="95.64"/>
    <n v="19337.003548000001"/>
    <n v="16093.801954"/>
    <n v="7.7221119737957977E-5"/>
    <n v="20.912126611689597"/>
    <n v="20.94"/>
    <n v="-1.3311073691691933E-3"/>
    <n v="12.934926997374522"/>
    <n v="12.699487019999999"/>
    <n v="1.8539329738574084E-2"/>
    <n v="49.243151363164714"/>
    <n v="48.616851949999997"/>
    <n v="1.2882352271776698E-2"/>
    <n v="30.355435012576159"/>
    <n v="30.36"/>
    <n v="-1.5036190460604448E-4"/>
    <n v="36.113548978622077"/>
    <n v="35.790107120000002"/>
    <n v="9.0371861011091514E-3"/>
    <n v="17.530895236683975"/>
    <n v="16.977097929999999"/>
    <n v="3.2620257535616037E-2"/>
    <n v="10.329030679206923"/>
    <n v="10.32"/>
    <n v="8.7506581462437616E-4"/>
    <n v="13.683437147022707"/>
    <n v="13.66"/>
    <n v="1.7157501480751236E-3"/>
  </r>
  <r>
    <x v="4667"/>
    <n v="30.52"/>
    <n v="30.79"/>
    <n v="9.4283999999999999"/>
    <n v="7.8449999999999998"/>
    <n v="595.02"/>
    <n v="97.77"/>
    <n v="19600.824124999999"/>
    <n v="16308.875464000001"/>
    <n v="7.7221119737957977E-5"/>
    <n v="21.44557628799571"/>
    <n v="21.47"/>
    <n v="-1.1375739172934107E-3"/>
    <n v="13.425470908229338"/>
    <n v="13.18159964"/>
    <n v="1.8500885695944103E-2"/>
    <n v="48.616366221548269"/>
    <n v="48.000539430000003"/>
    <n v="1.2829580643491267E-2"/>
    <n v="30.767332615154668"/>
    <n v="30.77"/>
    <n v="-8.6687840277210881E-5"/>
    <n v="36.602601540095286"/>
    <n v="36.268489700000003"/>
    <n v="9.2121795767878822E-3"/>
    <n v="17.974988826690474"/>
    <n v="17.4075743"/>
    <n v="3.2595841150048877E-2"/>
    <n v="10.096519836519994"/>
    <n v="10.09"/>
    <n v="6.4616813875062462E-4"/>
    <n v="14.286876085359197"/>
    <n v="14.27"/>
    <n v="1.1826268646950577E-3"/>
  </r>
  <r>
    <x v="4668"/>
    <n v="31.36"/>
    <n v="32.1"/>
    <n v="9.5774000000000008"/>
    <n v="7.9683000000000002"/>
    <n v="585.21"/>
    <n v="99.377409264766769"/>
    <n v="19832.312172999998"/>
    <n v="16499.965614000001"/>
    <n v="7.7221119737957977E-5"/>
    <n v="21.783956358568798"/>
    <n v="21.81"/>
    <n v="-1.1941146919395296E-3"/>
    <n v="13.741851671728888"/>
    <n v="13.492964860000001"/>
    <n v="1.8445672564279425E-2"/>
    <n v="48.233058675636592"/>
    <n v="47.62534677"/>
    <n v="1.2760262063213013E-2"/>
    <n v="31.129939370012433"/>
    <n v="31.14"/>
    <n v="-3.2307739202208641E-4"/>
    <n v="37.033649782478143"/>
    <n v="36.694219519999997"/>
    <n v="9.2502379644059385E-3"/>
    <n v="18.257677107337923"/>
    <n v="17.68199761"/>
    <n v="3.2557378981453278E-2"/>
    <n v="9.9290127042582199"/>
    <n v="9.93"/>
    <n v="-9.9425553049314885E-5"/>
    <n v="14.754567062159021"/>
    <n v="14.74"/>
    <n v="9.8826744633795371E-4"/>
  </r>
  <r>
    <x v="4669"/>
    <n v="32.450000000000003"/>
    <n v="32.729999999999997"/>
    <n v="9.4468999999999994"/>
    <n v="7.859"/>
    <n v="591.92999999999995"/>
    <n v="98.236252773491458"/>
    <n v="19720.027817999999"/>
    <n v="16405.010563"/>
    <n v="7.7221119737957977E-5"/>
    <n v="21.486607994832447"/>
    <n v="21.51"/>
    <n v="-1.0874944289890331E-3"/>
    <n v="13.45898017216288"/>
    <n v="13.21594784"/>
    <n v="1.8389322892703008E-2"/>
    <n v="48.562597573242883"/>
    <n v="47.952346480000003"/>
    <n v="1.2726198779394515E-2"/>
    <n v="30.952936618477757"/>
    <n v="30.96"/>
    <n v="-2.2814539800530831E-4"/>
    <n v="36.822751043985583"/>
    <n v="36.484055060000003"/>
    <n v="9.28339745756257E-3"/>
    <n v="18.007411905942"/>
    <n v="17.44059777"/>
    <n v="3.2499696593943028E-2"/>
    <n v="10.041968793605554"/>
    <n v="10.039999999999999"/>
    <n v="1.9609498063299924E-4"/>
    <n v="14.413677984528784"/>
    <n v="14.4"/>
    <n v="9.4986003672103969E-4"/>
  </r>
  <r>
    <x v="4670"/>
    <n v="33.630000000000003"/>
    <n v="33.36"/>
    <n v="9.1966999999999999"/>
    <n v="7.6501000000000001"/>
    <n v="607.03"/>
    <n v="95.73"/>
    <n v="19300.631582999998"/>
    <n v="16054.587995"/>
    <n v="7.7221119737957977E-5"/>
    <n v="20.917027745687001"/>
    <n v="20.94"/>
    <n v="-1.0970513043457863E-3"/>
    <n v="12.922226734214998"/>
    <n v="12.68921817"/>
    <n v="1.8362720310529435E-2"/>
    <n v="49.206737775563603"/>
    <n v="48.590188140000002"/>
    <n v="1.2688768230062708E-2"/>
    <n v="30.293905494719475"/>
    <n v="30.3"/>
    <n v="-2.0113878813621255E-4"/>
    <n v="36.038422496421248"/>
    <n v="35.70521858"/>
    <n v="9.3320788857427228E-3"/>
    <n v="17.528925155055624"/>
    <n v="16.97772556"/>
    <n v="3.2466044589286147E-2"/>
    <n v="10.297050897296366"/>
    <n v="10.29"/>
    <n v="6.8521839614832381E-4"/>
    <n v="13.676290014815983"/>
    <n v="13.66"/>
    <n v="1.1925340275242835E-3"/>
  </r>
  <r>
    <x v="4671"/>
    <n v="33.57"/>
    <n v="33.130000000000003"/>
    <n v="9.3846000000000007"/>
    <n v="7.8056999999999999"/>
    <n v="593.16"/>
    <n v="97.92"/>
    <n v="19638.908811000001"/>
    <n v="16334.400264"/>
    <n v="7.7221119737957977E-5"/>
    <n v="21.343868141756094"/>
    <n v="21.37"/>
    <n v="-1.2228291176372696E-3"/>
    <n v="13.316348492280977"/>
    <n v="13.07684034"/>
    <n v="1.8315445172818912E-2"/>
    <n v="48.70504731137698"/>
    <n v="48.09581884"/>
    <n v="1.2666973680263149E-2"/>
    <n v="30.824107399989998"/>
    <n v="30.83"/>
    <n v="-1.9113201459619589E-4"/>
    <n v="36.668838039340031"/>
    <n v="36.328119110000003"/>
    <n v="9.378931188491979E-3"/>
    <n v="17.885628045183488"/>
    <n v="17.32377674"/>
    <n v="3.243237970656776E-2"/>
    <n v="10.060712753865699"/>
    <n v="10.09"/>
    <n v="-2.9026012026065473E-3"/>
    <n v="14.300012684508483"/>
    <n v="14.24"/>
    <n v="4.2143739121125456E-3"/>
  </r>
  <r>
    <x v="4672"/>
    <n v="31.94"/>
    <n v="31.8"/>
    <n v="9.1760000000000002"/>
    <n v="7.6299000000000001"/>
    <n v="609.34"/>
    <n v="95.25"/>
    <n v="19356.948903"/>
    <n v="16095.084036"/>
    <n v="7.7221119737957977E-5"/>
    <n v="20.867912085635425"/>
    <n v="20.89"/>
    <n v="-1.0573439140534324E-3"/>
    <n v="12.866112100084337"/>
    <n v="12.63575531"/>
    <n v="1.8230551671258644E-2"/>
    <n v="49.249669203595971"/>
    <n v="48.635900829999997"/>
    <n v="1.2619656737546947E-2"/>
    <n v="30.379336886346493"/>
    <n v="30.38"/>
    <n v="-2.1827309200306289E-5"/>
    <n v="36.138766720677594"/>
    <n v="35.796729650000003"/>
    <n v="9.5549809723356471E-3"/>
    <n v="17.483310808894693"/>
    <n v="16.93508108"/>
    <n v="3.2372430123298379E-2"/>
    <n v="10.33187507928314"/>
    <n v="10.33"/>
    <n v="1.8151783960695944E-4"/>
    <n v="13.514449192108783"/>
    <n v="13.5"/>
    <n v="1.0703105265765789E-3"/>
  </r>
  <r>
    <x v="4673"/>
    <n v="32.020000000000003"/>
    <n v="32.450000000000003"/>
    <n v="8.9666999999999994"/>
    <n v="7.4550999999999998"/>
    <n v="620.33000000000004"/>
    <n v="93.53"/>
    <n v="19097.689756"/>
    <n v="15877.936637000001"/>
    <n v="7.7221119737957977E-5"/>
    <n v="20.391428153471402"/>
    <n v="20.41"/>
    <n v="-9.0993858542864903E-4"/>
    <n v="12.423851575976931"/>
    <n v="12.20236633"/>
    <n v="1.81510077625191E-2"/>
    <n v="49.812524383758131"/>
    <n v="49.194985389999999"/>
    <n v="1.2552884991478441E-2"/>
    <n v="29.971717496344802"/>
    <n v="29.98"/>
    <n v="-2.7626763359567263E-4"/>
    <n v="35.653551828010663"/>
    <n v="35.315191300000002"/>
    <n v="9.5811608419820171E-3"/>
    <n v="17.082934277694473"/>
    <n v="16.548231040000001"/>
    <n v="3.2311806404080379E-2"/>
    <n v="10.517110368552631"/>
    <n v="10.52"/>
    <n v="-2.7467979537720844E-4"/>
    <n v="13.024530330367908"/>
    <n v="13.02"/>
    <n v="3.4795164116041555E-4"/>
  </r>
  <r>
    <x v="4674"/>
    <n v="31.37"/>
    <n v="31.74"/>
    <n v="9.0410000000000004"/>
    <n v="7.5162000000000004"/>
    <n v="616.02"/>
    <n v="94.18"/>
    <n v="19149.471642"/>
    <n v="15919.433332000001"/>
    <n v="7.7221119737957977E-5"/>
    <n v="20.559894566438604"/>
    <n v="20.59"/>
    <n v="-1.4621385896743666E-3"/>
    <n v="12.576464811386758"/>
    <n v="12.352975069999999"/>
    <n v="1.8091977043612539E-2"/>
    <n v="49.607108161650963"/>
    <n v="48.993154599999997"/>
    <n v="1.2531415187765127E-2"/>
    <n v="30.052250655832584"/>
    <n v="30.06"/>
    <n v="-2.5779588048624458E-4"/>
    <n v="35.749033592168665"/>
    <n v="35.408191600000002"/>
    <n v="9.626077378339204E-3"/>
    <n v="17.223106576558806"/>
    <n v="16.68473655"/>
    <n v="3.2267217701966278E-2"/>
    <n v="10.442936750118587"/>
    <n v="10.44"/>
    <n v="2.812979040793806E-4"/>
    <n v="13.203698721342933"/>
    <n v="13.2"/>
    <n v="2.8020616234347706E-4"/>
  </r>
  <r>
    <x v="4675"/>
    <n v="30.5"/>
    <n v="30.98"/>
    <n v="8.9164999999999992"/>
    <n v="7.4119000000000002"/>
    <n v="625.29999999999995"/>
    <n v="92.76"/>
    <n v="19158.221925000002"/>
    <n v="15925.148513"/>
    <n v="7.7221119737957977E-5"/>
    <n v="20.276278050110548"/>
    <n v="20.3"/>
    <n v="-1.1685689600715587E-3"/>
    <n v="12.314567113360697"/>
    <n v="12.096112740000001"/>
    <n v="1.8059882381742387E-2"/>
    <n v="49.949999364866798"/>
    <n v="49.332665380000002"/>
    <n v="1.251369615064557E-2"/>
    <n v="30.065249809200989"/>
    <n v="30.07"/>
    <n v="-1.5797109408088872E-4"/>
    <n v="35.764178440154311"/>
    <n v="35.421085869999999"/>
    <n v="9.686111019111765E-3"/>
    <n v="16.98426967521964"/>
    <n v="16.453916899999999"/>
    <n v="3.2232615397470576E-2"/>
    <n v="10.599135697486568"/>
    <n v="10.6"/>
    <n v="-8.1537972965173289E-5"/>
    <n v="12.803734082794007"/>
    <n v="12.8"/>
    <n v="2.9172521828169096E-4"/>
  </r>
  <r>
    <x v="4676"/>
    <n v="30.76"/>
    <n v="31.35"/>
    <n v="8.9213000000000005"/>
    <n v="7.4150999999999998"/>
    <n v="626.01"/>
    <n v="92.66"/>
    <n v="19095.059342"/>
    <n v="15870.946886"/>
    <n v="7.7221119737957977E-5"/>
    <n v="20.286698660625742"/>
    <n v="20.309999999999999"/>
    <n v="-1.1472840656945316E-3"/>
    <n v="12.322423954648288"/>
    <n v="12.10426786"/>
    <n v="1.8023072289172548E-2"/>
    <n v="49.937916916855343"/>
    <n v="49.321717550000002"/>
    <n v="1.249346935719875E-2"/>
    <n v="29.96539725548547"/>
    <n v="29.97"/>
    <n v="-1.5357839554652752E-4"/>
    <n v="35.645081235576271"/>
    <n v="35.301488190000001"/>
    <n v="9.7331037073276061E-3"/>
    <n v="16.991765365576111"/>
    <n v="16.461685249999999"/>
    <n v="3.2200841379597556E-2"/>
    <n v="10.610051278460924"/>
    <n v="10.61"/>
    <n v="4.8330311899213996E-6"/>
    <n v="12.774325269954884"/>
    <n v="12.76"/>
    <n v="1.1226700591602246E-3"/>
  </r>
  <r>
    <x v="4677"/>
    <n v="29.98"/>
    <n v="30.81"/>
    <n v="8.7487999999999992"/>
    <n v="7.2693000000000003"/>
    <n v="636.38"/>
    <n v="91.12"/>
    <n v="18948.413054000001"/>
    <n v="15743.983532"/>
    <n v="7.7221119737957977E-5"/>
    <n v="19.892984930760587"/>
    <n v="19.920000000000002"/>
    <n v="-1.3561781746693757E-3"/>
    <n v="11.958643954479545"/>
    <n v="11.74729453"/>
    <n v="1.7991327615035635E-2"/>
    <n v="50.424933576006509"/>
    <n v="49.806293680000003"/>
    <n v="1.2420918126958114E-2"/>
    <n v="29.733093814943121"/>
    <n v="29.74"/>
    <n v="-2.3221873089696032E-4"/>
    <n v="35.367801874569508"/>
    <n v="35.021234560000003"/>
    <n v="9.895919402148623E-3"/>
    <n v="16.658142610415567"/>
    <n v="16.139005050000002"/>
    <n v="3.216663969106115E-2"/>
    <n v="10.782396540684905"/>
    <n v="10.78"/>
    <n v="2.2231360713420578E-4"/>
    <n v="12.34448249252768"/>
    <n v="12.34"/>
    <n v="3.6324898927708738E-4"/>
  </r>
  <r>
    <x v="4678"/>
    <n v="29.69"/>
    <n v="30.47"/>
    <n v="8.4156999999999993"/>
    <n v="6.9916999999999998"/>
    <n v="661.44"/>
    <n v="87.53"/>
    <n v="18586.807133999999"/>
    <n v="15441.85118"/>
    <n v="7.7221119737957977E-5"/>
    <n v="19.135116947124953"/>
    <n v="19.16"/>
    <n v="-1.298697957987871E-3"/>
    <n v="11.273520878268224"/>
    <n v="11.07513484"/>
    <n v="1.7912742475307164E-2"/>
    <n v="51.386409669896047"/>
    <n v="50.759662230000004"/>
    <n v="1.2347352451955951E-2"/>
    <n v="29.16496506852987"/>
    <n v="29.17"/>
    <n v="-1.7260649537642614E-4"/>
    <n v="34.691698342027728"/>
    <n v="34.350005199999998"/>
    <n v="9.947397097562316E-3"/>
    <n v="16.0221551611208"/>
    <n v="15.523799090000001"/>
    <n v="3.210271327473091E-2"/>
    <n v="11.20581429033577"/>
    <n v="11.21"/>
    <n v="-3.7339069261654867E-4"/>
    <n v="11.370167443428521"/>
    <n v="11.37"/>
    <n v="1.472677471614503E-5"/>
  </r>
  <r>
    <x v="4679"/>
    <n v="29.85"/>
    <n v="30.33"/>
    <n v="8.2234999999999996"/>
    <n v="6.8312999999999997"/>
    <n v="676.07"/>
    <n v="85.6"/>
    <n v="18373.867738000001"/>
    <n v="15263.295308999999"/>
    <n v="7.7221119737957977E-5"/>
    <n v="18.697648119004722"/>
    <n v="18.72"/>
    <n v="-1.1940107369271535E-3"/>
    <n v="10.885469484123016"/>
    <n v="10.6939422"/>
    <n v="1.7909885853227836E-2"/>
    <n v="51.974497218140314"/>
    <n v="51.342912200000001"/>
    <n v="1.2301308809287148E-2"/>
    <n v="28.830134212500962"/>
    <n v="28.84"/>
    <n v="-3.4208694518167437E-4"/>
    <n v="34.293111995933636"/>
    <n v="33.953190249999999"/>
    <n v="1.0011481790982435E-2"/>
    <n v="15.654733196978563"/>
    <n v="15.167887670000001"/>
    <n v="3.2097121073850987E-2"/>
    <n v="11.452460939644247"/>
    <n v="11.45"/>
    <n v="2.1492922657184721E-4"/>
    <n v="10.867219005572817"/>
    <n v="10.86"/>
    <n v="6.6473347815998451E-4"/>
  </r>
  <r>
    <x v="4680"/>
    <n v="28.46"/>
    <n v="29.29"/>
    <n v="8.0642999999999994"/>
    <n v="6.6984000000000004"/>
    <n v="689.03"/>
    <n v="83.96"/>
    <n v="18282.806644"/>
    <n v="15186.022685"/>
    <n v="7.7221119737957977E-5"/>
    <n v="18.335230387145963"/>
    <n v="18.36"/>
    <n v="-1.3491074539235814E-3"/>
    <n v="10.567709966512366"/>
    <n v="10.3821326"/>
    <n v="1.7874686604596679E-2"/>
    <n v="52.478702030363536"/>
    <n v="51.841850049999998"/>
    <n v="1.2284514918918132E-2"/>
    <n v="28.686552247540767"/>
    <n v="28.69"/>
    <n v="-1.2017261970143078E-4"/>
    <n v="34.122019068989587"/>
    <n v="33.78153331"/>
    <n v="1.0079049872161905E-2"/>
    <n v="15.350324296906125"/>
    <n v="14.87337108"/>
    <n v="3.2067593442046016E-2"/>
    <n v="11.670769023151792"/>
    <n v="11.67"/>
    <n v="6.5897442312889964E-5"/>
    <n v="10.449336981789001"/>
    <n v="10.45"/>
    <n v="-6.3446718755799658E-5"/>
  </r>
  <r>
    <x v="4681"/>
    <n v="27.28"/>
    <n v="28.46"/>
    <n v="7.8826999999999998"/>
    <n v="6.5468000000000002"/>
    <n v="707.74"/>
    <n v="81.67"/>
    <n v="17990.794899"/>
    <n v="14941.776545000001"/>
    <n v="7.7221119737957977E-5"/>
    <n v="17.921902259249723"/>
    <n v="17.940000000000001"/>
    <n v="-1.0087926839620343E-3"/>
    <n v="10.208855168347654"/>
    <n v="10.030101330000001"/>
    <n v="1.7821738032994805E-2"/>
    <n v="53.071176776920375"/>
    <n v="52.428457440000003"/>
    <n v="1.2258978583451707E-2"/>
    <n v="28.227684276660831"/>
    <n v="28.23"/>
    <n v="-8.2030582329806201E-5"/>
    <n v="33.575906798807239"/>
    <n v="33.238547500000003"/>
    <n v="1.0149640227426815E-2"/>
    <n v="15.003055470335344"/>
    <n v="14.5374816"/>
    <n v="3.2025758184646147E-2"/>
    <n v="11.986413975990285"/>
    <n v="11.99"/>
    <n v="-2.9908457128569044E-4"/>
    <n v="9.8779339570775662"/>
    <n v="9.8800000000000008"/>
    <n v="-2.0911365611686605E-4"/>
  </r>
  <r>
    <x v="4682"/>
    <n v="27.39"/>
    <n v="28.28"/>
    <n v="7.7565"/>
    <n v="6.4398"/>
    <n v="717.27"/>
    <n v="80.58"/>
    <n v="17934.761469000001"/>
    <n v="14890.232688"/>
    <n v="7.7221119737957977E-5"/>
    <n v="17.633687233406707"/>
    <n v="17.66"/>
    <n v="-1.489964133255528E-3"/>
    <n v="9.958290501448209"/>
    <n v="9.7839899199999998"/>
    <n v="1.7814877455250899E-2"/>
    <n v="53.500693120043962"/>
    <n v="52.855887209999999"/>
    <n v="1.2199320531355529E-2"/>
    <n v="28.137709036122516"/>
    <n v="28.14"/>
    <n v="-8.14130731160434E-5"/>
    <n v="33.467990148621986"/>
    <n v="33.124857990000002"/>
    <n v="1.0358751084323714E-2"/>
    <n v="14.758272137283123"/>
    <n v="14.30024674"/>
    <n v="3.2029195412548672E-2"/>
    <n v="12.143972168141199"/>
    <n v="12.15"/>
    <n v="-4.9611784846104179E-4"/>
    <n v="9.6101953342000357"/>
    <n v="9.61"/>
    <n v="2.032613944180639E-5"/>
  </r>
  <r>
    <x v="4683"/>
    <n v="25.75"/>
    <n v="26.9"/>
    <n v="7.6650999999999998"/>
    <n v="6.3632"/>
    <n v="725.5"/>
    <n v="79.650000000000006"/>
    <n v="17717.435299000001"/>
    <n v="14708.135899000001"/>
    <n v="7.7221119737957977E-5"/>
    <n v="17.425472859362419"/>
    <n v="17.45"/>
    <n v="-1.4055667987151743E-3"/>
    <n v="9.7805192125561611"/>
    <n v="9.6103684000000005"/>
    <n v="1.7704920922299028E-2"/>
    <n v="53.817481824232722"/>
    <n v="53.17310544"/>
    <n v="1.2118464379700988E-2"/>
    <n v="27.796069899345401"/>
    <n v="27.8"/>
    <n v="-1.4137052714391363E-4"/>
    <n v="33.061338037965875"/>
    <n v="32.720024420000001"/>
    <n v="1.0431337507109228E-2"/>
    <n v="14.58286558111258"/>
    <n v="14.13095725"/>
    <n v="3.1980022522011486E-2"/>
    <n v="12.282017212984481"/>
    <n v="12.29"/>
    <n v="-6.4953515179155819E-4"/>
    <n v="9.3870418914174412"/>
    <n v="9.39"/>
    <n v="-3.1502753807877149E-4"/>
  </r>
  <r>
    <x v="4684"/>
    <n v="25.88"/>
    <n v="26.92"/>
    <n v="7.8897000000000004"/>
    <n v="6.5488999999999997"/>
    <n v="704.44"/>
    <n v="81.96"/>
    <n v="17960.032805999999"/>
    <n v="14907.885668000001"/>
    <n v="7.7221119737957977E-5"/>
    <n v="17.935630444965774"/>
    <n v="17.96"/>
    <n v="-1.3568794562487385E-3"/>
    <n v="10.208564963878754"/>
    <n v="10.0313043"/>
    <n v="1.7670749344006476E-2"/>
    <n v="53.030812185005075"/>
    <n v="52.397942460000003"/>
    <n v="1.2078140768374546E-2"/>
    <n v="28.175982930070685"/>
    <n v="28.18"/>
    <n v="-1.4255038783939078E-4"/>
    <n v="33.51291764908035"/>
    <n v="33.165215590000003"/>
    <n v="1.0483937851596181E-2"/>
    <n v="15.008587530510836"/>
    <n v="14.54363011"/>
    <n v="3.1969832634229034E-2"/>
    <n v="11.924233774198184"/>
    <n v="11.93"/>
    <n v="-4.8333829017732644E-4"/>
    <n v="9.9301243797510708"/>
    <n v="9.91"/>
    <n v="2.0307144047497783E-3"/>
  </r>
  <r>
    <x v="4685"/>
    <n v="25.81"/>
    <n v="26.69"/>
    <n v="7.6886999999999999"/>
    <n v="6.3814000000000002"/>
    <n v="722.86"/>
    <n v="79.819999999999993"/>
    <n v="17703.716185000001"/>
    <n v="14693.462810999999"/>
    <n v="7.7221119737957977E-5"/>
    <n v="17.478271577886272"/>
    <n v="17.5"/>
    <n v="-1.2416241207844347E-3"/>
    <n v="9.8168169716463609"/>
    <n v="9.6467959000000008"/>
    <n v="1.7624615821545397E-2"/>
    <n v="53.707593900819404"/>
    <n v="53.066825569999999"/>
    <n v="1.20747439466522E-2"/>
    <n v="27.773192143733095"/>
    <n v="27.78"/>
    <n v="-2.450632205509562E-4"/>
    <n v="33.033538374780207"/>
    <n v="32.687929230000002"/>
    <n v="1.0572989874898964E-2"/>
    <n v="14.624855909433418"/>
    <n v="14.172055479999999"/>
    <n v="3.1950229807696129E-2"/>
    <n v="12.234743115715219"/>
    <n v="12.24"/>
    <n v="-4.2948401019460292E-4"/>
    <n v="9.410239438642785"/>
    <n v="9.4"/>
    <n v="1.0893019832749484E-3"/>
  </r>
  <r>
    <x v="4686"/>
    <n v="25.86"/>
    <n v="27.22"/>
    <n v="7.6264000000000003"/>
    <n v="6.3289999999999997"/>
    <n v="728.33"/>
    <n v="79.22"/>
    <n v="17469.561285"/>
    <n v="14497.452589"/>
    <n v="7.7221119737957977E-5"/>
    <n v="17.336225905976168"/>
    <n v="17.36"/>
    <n v="-1.3694754622023408E-3"/>
    <n v="9.6958098069375414"/>
    <n v="9.5278915200000007"/>
    <n v="1.7623866370126473E-2"/>
    <n v="53.926696601723748"/>
    <n v="53.286018579999997"/>
    <n v="1.2023379467953399E-2"/>
    <n v="27.405186945777455"/>
    <n v="27.41"/>
    <n v="-1.7559482752804723E-4"/>
    <n v="32.595541375141821"/>
    <n v="32.253707740000003"/>
    <n v="1.0598274092931126E-2"/>
    <n v="14.50490497685232"/>
    <n v="14.05582851"/>
    <n v="3.1949483912159682E-2"/>
    <n v="12.32602514097797"/>
    <n v="12.33"/>
    <n v="-3.2237299448745205E-4"/>
    <n v="9.2674597502721756"/>
    <n v="9.27"/>
    <n v="-2.7402909685259047E-4"/>
  </r>
  <r>
    <x v="4687"/>
    <n v="25.3"/>
    <n v="26.7"/>
    <n v="7.5255999999999998"/>
    <n v="6.2431999999999999"/>
    <n v="738.8"/>
    <n v="78.08"/>
    <n v="17405.599021999999"/>
    <n v="14439.428905000001"/>
    <n v="7.7221119737957977E-5"/>
    <n v="17.105837389844833"/>
    <n v="17.13"/>
    <n v="-1.4105435000096866E-3"/>
    <n v="9.4983725977901798"/>
    <n v="9.3336613499999999"/>
    <n v="1.7647013493818253E-2"/>
    <n v="54.287989970304594"/>
    <n v="53.648160939999997"/>
    <n v="1.1926392612417347E-2"/>
    <n v="27.302849511996317"/>
    <n v="27.31"/>
    <n v="-2.6182673027030923E-4"/>
    <n v="32.472954468521706"/>
    <n v="32.122313650000002"/>
    <n v="1.0915802091413296E-2"/>
    <n v="14.308678755175004"/>
    <n v="13.86560519"/>
    <n v="3.1954866672141646E-2"/>
    <n v="12.499260009241468"/>
    <n v="12.5"/>
    <n v="-5.9199260682540888E-5"/>
    <n v="8.9969272333442127"/>
    <n v="9"/>
    <n v="-3.4141851730973283E-4"/>
  </r>
  <r>
    <x v="4688"/>
    <n v="24.55"/>
    <n v="26.39"/>
    <n v="7.7537000000000003"/>
    <n v="6.4317000000000002"/>
    <n v="718.57"/>
    <n v="80.22"/>
    <n v="17626.966637000001"/>
    <n v="14621.431215000001"/>
    <n v="7.7221119737957977E-5"/>
    <n v="17.623883450057363"/>
    <n v="17.649999999999999"/>
    <n v="-1.4796912148802299E-3"/>
    <n v="9.9284517986227776"/>
    <n v="9.7569876499999992"/>
    <n v="1.7573471933499674E-2"/>
    <n v="53.467043761977436"/>
    <n v="52.840904260000002"/>
    <n v="1.1849522841179239E-2"/>
    <n v="27.649417974374046"/>
    <n v="27.66"/>
    <n v="-3.8257504070693393E-4"/>
    <n v="32.884856789212286"/>
    <n v="32.528877970000003"/>
    <n v="1.0943470584524606E-2"/>
    <n v="14.740839893125401"/>
    <n v="14.2855662"/>
    <n v="3.1869488877899865E-2"/>
    <n v="12.155719939502557"/>
    <n v="12.16"/>
    <n v="-3.5197865932923289E-4"/>
    <n v="9.4887599478482318"/>
    <n v="9.49"/>
    <n v="-1.3066935213579267E-4"/>
  </r>
  <r>
    <x v="4689"/>
    <n v="24.35"/>
    <n v="26.26"/>
    <n v="7.9912000000000001"/>
    <n v="6.6280000000000001"/>
    <n v="692.74"/>
    <n v="83.1"/>
    <n v="18035.833476"/>
    <n v="14958.921375"/>
    <n v="7.7221119737957977E-5"/>
    <n v="18.16326958011803"/>
    <n v="18.190000000000001"/>
    <n v="-1.4695118131925478E-3"/>
    <n v="10.382887215928415"/>
    <n v="10.20383895"/>
    <n v="1.7547147383036199E-2"/>
    <n v="52.649747531740871"/>
    <n v="52.035796529999999"/>
    <n v="1.1798627919280769E-2"/>
    <n v="28.290071057694341"/>
    <n v="28.3"/>
    <n v="-3.5084601786783409E-4"/>
    <n v="33.646518430261949"/>
    <n v="33.281769679999996"/>
    <n v="1.0959415733266864E-2"/>
    <n v="15.190886341539336"/>
    <n v="14.72226397"/>
    <n v="3.1830863275801979E-2"/>
    <n v="11.717529557918118"/>
    <n v="11.72"/>
    <n v="-2.1078857353951097E-4"/>
    <n v="10.168642086008354"/>
    <n v="10.17"/>
    <n v="-1.3352153310186576E-4"/>
  </r>
  <r>
    <x v="4690"/>
    <n v="25.54"/>
    <n v="27.1"/>
    <n v="7.5472999999999999"/>
    <n v="6.2591000000000001"/>
    <n v="734.88"/>
    <n v="78.040000000000006"/>
    <n v="17575.948504"/>
    <n v="14575.792705"/>
    <n v="7.7221119737957977E-5"/>
    <n v="17.153907037056854"/>
    <n v="17.170000000000002"/>
    <n v="-9.3727215743433234E-4"/>
    <n v="9.515962737228131"/>
    <n v="9.3521771699999992"/>
    <n v="1.7513094999261236E-2"/>
    <n v="54.113524023512745"/>
    <n v="53.484400149999999"/>
    <n v="1.1762754592896885E-2"/>
    <n v="27.56804716753599"/>
    <n v="27.57"/>
    <n v="-7.0831790497272173E-5"/>
    <n v="32.787494447839123"/>
    <n v="32.431421980000003"/>
    <n v="1.0979243156797214E-2"/>
    <n v="14.345532353439738"/>
    <n v="13.90354301"/>
    <n v="3.1789691528399722E-2"/>
    <n v="12.429006323106725"/>
    <n v="12.43"/>
    <n v="-7.9941825685825307E-5"/>
    <n v="8.9290347908360541"/>
    <n v="8.93"/>
    <n v="-1.0808613258073141E-4"/>
  </r>
  <r>
    <x v="4691"/>
    <n v="26.09"/>
    <n v="27.91"/>
    <n v="7.4593999999999996"/>
    <n v="6.1855000000000002"/>
    <n v="739.07"/>
    <n v="77.599999999999994"/>
    <n v="17691.726888000001"/>
    <n v="14670.131143000001"/>
    <n v="7.7221119737957977E-5"/>
    <n v="16.953709814635349"/>
    <n v="16.97"/>
    <n v="-9.5994021005596508E-4"/>
    <n v="9.348027515126466"/>
    <n v="9.1876692099999993"/>
    <n v="1.7453643732833868E-2"/>
    <n v="54.43026450110024"/>
    <n v="53.798025600000003"/>
    <n v="1.1752083725173668E-2"/>
    <n v="27.748970060236367"/>
    <n v="27.76"/>
    <n v="-3.9733212405024254E-4"/>
    <n v="33.002377532465381"/>
    <n v="32.643463279999999"/>
    <n v="1.099498081397754E-2"/>
    <n v="14.176980915620215"/>
    <n v="13.74098689"/>
    <n v="3.1729455031902276E-2"/>
    <n v="12.498553204493637"/>
    <n v="12.49"/>
    <n v="6.8480420285332855E-4"/>
    <n v="8.8271029526664329"/>
    <n v="8.82"/>
    <n v="8.0532343156836106E-4"/>
  </r>
  <r>
    <x v="4692"/>
    <n v="23.53"/>
    <n v="26.18"/>
    <n v="7.4528999999999996"/>
    <n v="6.1779999999999999"/>
    <n v="742.65"/>
    <n v="77.22"/>
    <n v="17767.031092000001"/>
    <n v="14727.510005"/>
    <n v="7.7221119737957977E-5"/>
    <n v="16.937697562672096"/>
    <n v="16.96"/>
    <n v="-1.3150022009378315E-3"/>
    <n v="9.3307571817059198"/>
    <n v="9.1712752000000002"/>
    <n v="1.738929191721561E-2"/>
    <n v="54.459010706160747"/>
    <n v="53.832351799999998"/>
    <n v="1.1640934962101168E-2"/>
    <n v="27.865044114338946"/>
    <n v="27.87"/>
    <n v="-1.7782151636358545E-4"/>
    <n v="33.139541339617892"/>
    <n v="32.77710081"/>
    <n v="1.1057736061491852E-2"/>
    <n v="14.160198480400886"/>
    <n v="13.725845469999999"/>
    <n v="3.1644900224924832E-2"/>
    <n v="12.555121504466905"/>
    <n v="12.55"/>
    <n v="4.0808800533098655E-4"/>
    <n v="8.7369526561639965"/>
    <n v="8.73"/>
    <n v="7.9640964077842824E-4"/>
  </r>
  <r>
    <x v="4693"/>
    <n v="22.52"/>
    <n v="25.74"/>
    <n v="7.5612000000000004"/>
    <n v="6.2670000000000003"/>
    <n v="733"/>
    <n v="78.23"/>
    <n v="17835.291080999999"/>
    <n v="14782.397899"/>
    <n v="7.7221119737957977E-5"/>
    <n v="17.183404584087587"/>
    <n v="17.2"/>
    <n v="-9.6484976234956221E-4"/>
    <n v="9.5322935000661371"/>
    <n v="9.3699595000000002"/>
    <n v="1.732494148626107E-2"/>
    <n v="54.065336416637869"/>
    <n v="53.446868279999997"/>
    <n v="1.1571644074594101E-2"/>
    <n v="27.971418073155192"/>
    <n v="27.98"/>
    <n v="-3.0671647050783957E-4"/>
    <n v="33.265754319466041"/>
    <n v="32.900916049999999"/>
    <n v="1.1089000346117706E-2"/>
    <n v="14.364327424249094"/>
    <n v="13.92472334"/>
    <n v="3.1570040819862699E-2"/>
    <n v="12.390673056616695"/>
    <n v="12.39"/>
    <n v="5.4322567933473564E-5"/>
    <n v="8.9642378336420911"/>
    <n v="8.9600000000000009"/>
    <n v="4.7297250469746643E-4"/>
  </r>
  <r>
    <x v="4694"/>
    <n v="23.73"/>
    <n v="26.13"/>
    <n v="7.3577000000000004"/>
    <n v="6.0975999999999999"/>
    <n v="750.12"/>
    <n v="76.400000000000006"/>
    <n v="17691.543571999999"/>
    <n v="14661.555132"/>
    <n v="7.7221119737957977E-5"/>
    <n v="16.720527573196318"/>
    <n v="16.739999999999998"/>
    <n v="-1.1632274076273097E-3"/>
    <n v="9.1457121388369806"/>
    <n v="8.9904190800000006"/>
    <n v="1.727317241333548E-2"/>
    <n v="54.794616137294256"/>
    <n v="54.170034180000002"/>
    <n v="1.1530027011222632E-2"/>
    <n v="27.745299640730597"/>
    <n v="27.75"/>
    <n v="-1.6938231601448805E-4"/>
    <n v="32.996543133536171"/>
    <n v="32.633970679999997"/>
    <n v="1.111027698993361E-2"/>
    <n v="13.976186817662912"/>
    <n v="13.549234930000001"/>
    <n v="3.1511143608380143E-2"/>
    <n v="12.678733008650061"/>
    <n v="12.68"/>
    <n v="-9.992045346518541E-5"/>
    <n v="8.5436392412390045"/>
    <n v="8.5399999999999991"/>
    <n v="4.2614066030499664E-4"/>
  </r>
  <r>
    <x v="4695"/>
    <n v="24.54"/>
    <n v="26.59"/>
    <n v="7.2758000000000003"/>
    <n v="6.0289999999999999"/>
    <n v="758.29"/>
    <n v="75.569999999999993"/>
    <n v="17622.778812"/>
    <n v="14602.880719999999"/>
    <n v="7.7221119737957977E-5"/>
    <n v="16.534004937635309"/>
    <n v="16.55"/>
    <n v="-9.6646902505692633E-4"/>
    <n v="8.9912875281801643"/>
    <n v="8.8385583099999998"/>
    <n v="1.7279879005534848E-2"/>
    <n v="55.101410655693265"/>
    <n v="54.477368339999998"/>
    <n v="1.1455074551298905E-2"/>
    <n v="27.63678332116887"/>
    <n v="27.64"/>
    <n v="-1.1637767116967623E-4"/>
    <n v="32.867195695080966"/>
    <n v="32.505569870000002"/>
    <n v="1.112504184751173E-2"/>
    <n v="13.819082642284982"/>
    <n v="13.39728002"/>
    <n v="3.1484198408579855E-2"/>
    <n v="12.815472667272717"/>
    <n v="12.82"/>
    <n v="-3.5314607857128699E-4"/>
    <n v="8.3568259147129105"/>
    <n v="8.35"/>
    <n v="8.1747481591754045E-4"/>
  </r>
  <r>
    <x v="4696"/>
    <n v="24.11"/>
    <n v="26.03"/>
    <n v="7.2053000000000003"/>
    <n v="5.9699"/>
    <n v="766.39"/>
    <n v="74.760000000000005"/>
    <n v="17542.021885999999"/>
    <n v="14534.268142000001"/>
    <n v="7.7221119737957977E-5"/>
    <n v="16.37339686403153"/>
    <n v="16.39"/>
    <n v="-1.0130040249218819E-3"/>
    <n v="8.8589953066784961"/>
    <n v="8.70869377"/>
    <n v="1.7258792265294698E-2"/>
    <n v="55.370038593623462"/>
    <n v="54.745216689999999"/>
    <n v="1.1413269348472532E-2"/>
    <n v="27.509466116345767"/>
    <n v="27.52"/>
    <n v="-3.8277193511015994E-4"/>
    <n v="32.715491700996793"/>
    <n v="32.354264440000001"/>
    <n v="1.1164749600989232E-2"/>
    <n v="13.683750629968747"/>
    <n v="13.26664873"/>
    <n v="3.143988421322641E-2"/>
    <n v="12.951000428860439"/>
    <n v="12.95"/>
    <n v="7.7253193856430258E-5"/>
    <n v="8.1765261469894757"/>
    <n v="8.17"/>
    <n v="7.9879400115978605E-4"/>
  </r>
  <r>
    <x v="4697"/>
    <n v="23.93"/>
    <n v="25.83"/>
    <n v="7.0090000000000003"/>
    <n v="5.8052000000000001"/>
    <n v="787.1"/>
    <n v="72.739999999999995"/>
    <n v="17294.419178"/>
    <n v="14324.059389"/>
    <n v="7.7221119737957977E-5"/>
    <n v="15.926157685148191"/>
    <n v="15.94"/>
    <n v="-8.6840118267306199E-4"/>
    <n v="8.4921427241695184"/>
    <n v="8.3480962699999992"/>
    <n v="1.7255006352426605E-2"/>
    <n v="56.12944109232653"/>
    <n v="55.503911410000001"/>
    <n v="1.1270010823306142E-2"/>
    <n v="27.11919071427188"/>
    <n v="27.13"/>
    <n v="-3.98425570516725E-4"/>
    <n v="32.25049715547555"/>
    <n v="31.891969899999999"/>
    <n v="1.1241928817810276E-2"/>
    <n v="13.30662060509666"/>
    <n v="12.90161273"/>
    <n v="3.1392034745772346E-2"/>
    <n v="13.296764166876091"/>
    <n v="13.3"/>
    <n v="-2.4329572360226592E-4"/>
    <n v="7.7313964703376037"/>
    <n v="7.72"/>
    <n v="1.4762267276688945E-3"/>
  </r>
  <r>
    <x v="4698"/>
    <n v="23.12"/>
    <n v="25.33"/>
    <n v="6.7685000000000004"/>
    <n v="5.6052999999999997"/>
    <n v="815.07"/>
    <n v="70.16"/>
    <n v="16964.720483000001"/>
    <n v="14049.325194999999"/>
    <n v="7.7221119737957977E-5"/>
    <n v="15.379308009228065"/>
    <n v="15.4"/>
    <n v="-1.3436357644113217E-3"/>
    <n v="8.0534296212994292"/>
    <n v="7.9173030999999998"/>
    <n v="1.7193546789869618E-2"/>
    <n v="57.094353719675198"/>
    <n v="56.46343924"/>
    <n v="1.1173858485549859E-2"/>
    <n v="26.601545118395826"/>
    <n v="26.61"/>
    <n v="-3.177332432985347E-4"/>
    <n v="31.634624538499331"/>
    <n v="31.282014390000001"/>
    <n v="1.1271977056952265E-2"/>
    <n v="12.848535055004913"/>
    <n v="12.45834734"/>
    <n v="3.1319380039448674E-2"/>
    <n v="13.767819089021094"/>
    <n v="13.77"/>
    <n v="-1.5838133470624793E-4"/>
    <n v="7.1819363842148665"/>
    <n v="7.18"/>
    <n v="2.6969139482813098E-4"/>
  </r>
  <r>
    <x v="4699"/>
    <n v="22.36"/>
    <n v="24.72"/>
    <n v="6.6184000000000003"/>
    <n v="5.4804000000000004"/>
    <n v="832.07"/>
    <n v="68.69"/>
    <n v="16795.706814000001"/>
    <n v="13907.726409000001"/>
    <n v="7.7221119737957977E-5"/>
    <n v="15.037885825961496"/>
    <n v="15.06"/>
    <n v="-1.4684046506311388E-3"/>
    <n v="7.7841793690491885"/>
    <n v="7.6529635599999999"/>
    <n v="1.7145751187816805E-2"/>
    <n v="57.728953119266627"/>
    <n v="57.094703160000002"/>
    <n v="1.1108735559745897E-2"/>
    <n v="26.33588090540233"/>
    <n v="26.34"/>
    <n v="-1.5638172352583357E-4"/>
    <n v="31.318417114555047"/>
    <n v="30.968504129999999"/>
    <n v="1.1298995362713615E-2"/>
    <n v="12.562358255373846"/>
    <n v="12.18167281"/>
    <n v="3.1250670684681348E-2"/>
    <n v="14.053493416554417"/>
    <n v="14.05"/>
    <n v="2.4864174764527291E-4"/>
    <n v="6.8800120712263952"/>
    <n v="6.88"/>
    <n v="1.7545387203110607E-6"/>
  </r>
  <r>
    <x v="4700"/>
    <n v="21.29"/>
    <n v="23.83"/>
    <n v="6.6561000000000003"/>
    <n v="5.5103"/>
    <n v="828.21"/>
    <n v="69.010000000000005"/>
    <n v="16943.334225999999"/>
    <n v="14026.741931"/>
    <n v="7.7221119737957977E-5"/>
    <n v="15.122807721693849"/>
    <n v="15.14"/>
    <n v="-1.1355533887814628E-3"/>
    <n v="7.8477323228882918"/>
    <n v="7.7160987900000002"/>
    <n v="1.7059596626586515E-2"/>
    <n v="57.568477298409135"/>
    <n v="56.940067020000001"/>
    <n v="1.1036345956326521E-2"/>
    <n v="26.566066958221267"/>
    <n v="26.57"/>
    <n v="-1.4802565971894222E-4"/>
    <n v="31.591589900408849"/>
    <n v="31.236769979999998"/>
    <n v="1.1359046426248076E-2"/>
    <n v="12.631138284269896"/>
    <n v="12.249158080000001"/>
    <n v="3.1184200724258648E-2"/>
    <n v="13.985347999457671"/>
    <n v="13.98"/>
    <n v="3.8254645619972827E-4"/>
    <n v="6.9421552392999679"/>
    <n v="6.94"/>
    <n v="3.1055321325190732E-4"/>
  </r>
  <r>
    <x v="4701"/>
    <n v="20.350000000000001"/>
    <n v="23.38"/>
    <n v="6.9070999999999998"/>
    <n v="5.7161"/>
    <n v="796.25"/>
    <n v="71.67"/>
    <n v="17280.577154999999"/>
    <n v="14301.027219"/>
    <n v="7.7221119737957977E-5"/>
    <n v="15.691937390463865"/>
    <n v="15.71"/>
    <n v="-1.149752357487932E-3"/>
    <n v="8.2871423917652276"/>
    <n v="8.1483562700000007"/>
    <n v="1.7032407171026609E-2"/>
    <n v="56.489025664470716"/>
    <n v="55.878361470000002"/>
    <n v="1.0928455638388179E-2"/>
    <n v="27.092860394389557"/>
    <n v="27.1"/>
    <n v="-2.6345408156625005E-4"/>
    <n v="32.217176616467547"/>
    <n v="31.85216157"/>
    <n v="1.1459663284244304E-2"/>
    <n v="13.103265988670696"/>
    <n v="12.70776721"/>
    <n v="3.1122601802106464E-2"/>
    <n v="13.441409680450644"/>
    <n v="13.44"/>
    <n v="1.0488693829202589E-4"/>
    <n v="7.4741632939269955"/>
    <n v="7.47"/>
    <n v="5.5733519772371842E-4"/>
  </r>
  <r>
    <x v="4702"/>
    <n v="20.5"/>
    <n v="23.59"/>
    <n v="6.8019999999999996"/>
    <n v="5.6284999999999998"/>
    <n v="810.58"/>
    <n v="70.38"/>
    <n v="17141.781877000001"/>
    <n v="14184.496405"/>
    <n v="7.7221119737957977E-5"/>
    <n v="15.452788509286155"/>
    <n v="15.47"/>
    <n v="-1.1125721211276973E-3"/>
    <n v="8.0965623979501817"/>
    <n v="7.9615096400000001"/>
    <n v="1.6963209750026964E-2"/>
    <n v="56.92039508771628"/>
    <n v="56.309633179999999"/>
    <n v="1.0846490613140913E-2"/>
    <n v="26.874598859038933"/>
    <n v="26.88"/>
    <n v="-2.0093530361109391E-4"/>
    <n v="31.957348753791649"/>
    <n v="31.59465853"/>
    <n v="1.1479479148263749E-2"/>
    <n v="12.902580400207826"/>
    <n v="12.51378929"/>
    <n v="3.1069015243729181E-2"/>
    <n v="13.681869544128588"/>
    <n v="13.67"/>
    <n v="8.6829145051847689E-4"/>
    <n v="7.2040893188049884"/>
    <n v="7.2"/>
    <n v="5.6796094513722473E-4"/>
  </r>
  <r>
    <x v="4703"/>
    <n v="22.21"/>
    <n v="24.9"/>
    <n v="6.5548000000000002"/>
    <n v="5.4233000000000002"/>
    <n v="841.66"/>
    <n v="67.69"/>
    <n v="16763.698001000001"/>
    <n v="13869.985935000001"/>
    <n v="7.7221119737957977E-5"/>
    <n v="14.890836270393832"/>
    <n v="14.91"/>
    <n v="-1.2852937361614858E-3"/>
    <n v="7.6537206113232008"/>
    <n v="7.5265902799999997"/>
    <n v="1.6890826601923203E-2"/>
    <n v="57.956468991985361"/>
    <n v="57.3368398"/>
    <n v="1.0806824968845996E-2"/>
    <n v="26.281204438279634"/>
    <n v="26.29"/>
    <n v="-3.3455921340297401E-4"/>
    <n v="31.251448319818639"/>
    <n v="30.89657085"/>
    <n v="1.1485982426384433E-2"/>
    <n v="12.432306169213769"/>
    <n v="12.058609150000001"/>
    <n v="3.0990059845647178E-2"/>
    <n v="14.204973813498917"/>
    <n v="14.2"/>
    <n v="3.502685562617458E-4"/>
    <n v="6.6524543242613934"/>
    <n v="6.65"/>
    <n v="3.6907131750263389E-4"/>
  </r>
  <r>
    <x v="4704"/>
    <n v="21.89"/>
    <n v="24.65"/>
    <n v="6.4271000000000003"/>
    <n v="5.3170000000000002"/>
    <n v="854.28"/>
    <n v="66.67"/>
    <n v="16620.859568"/>
    <n v="13750.187313"/>
    <n v="7.7221119737957977E-5"/>
    <n v="14.600378374209859"/>
    <n v="14.62"/>
    <n v="-1.3421084671778605E-3"/>
    <n v="7.4286229631901"/>
    <n v="7.3052271600000003"/>
    <n v="1.6891439579833634E-2"/>
    <n v="58.522936888437961"/>
    <n v="57.899940970000003"/>
    <n v="1.0759871391937237E-2"/>
    <n v="26.056634823983746"/>
    <n v="26.06"/>
    <n v="-1.2913185020158036E-4"/>
    <n v="30.984132696116106"/>
    <n v="30.631139810000001"/>
    <n v="1.1523987951661763E-2"/>
    <n v="12.188742234799497"/>
    <n v="11.822600319999999"/>
    <n v="3.0969660217651462E-2"/>
    <n v="14.416444922658892"/>
    <n v="14.41"/>
    <n v="4.4725348083907157E-4"/>
    <n v="6.4510563608786073"/>
    <n v="6.45"/>
    <n v="1.6377688040414284E-4"/>
  </r>
  <r>
    <x v="4705"/>
    <n v="20.58"/>
    <n v="23.53"/>
    <n v="6.3114999999999997"/>
    <n v="5.2206999999999999"/>
    <n v="871.35"/>
    <n v="65.34"/>
    <n v="16437.821596999998"/>
    <n v="13597.117069"/>
    <n v="7.7221119737957977E-5"/>
    <n v="14.33742141192683"/>
    <n v="14.35"/>
    <n v="-8.7655666015118427E-4"/>
    <n v="7.2267359883536582"/>
    <n v="7.1071018500000003"/>
    <n v="1.6833041214072031E-2"/>
    <n v="59.051375334208451"/>
    <n v="58.424459200000001"/>
    <n v="1.0730371197144928E-2"/>
    <n v="25.769056592652873"/>
    <n v="25.78"/>
    <n v="-4.2449213914386164E-4"/>
    <n v="30.641898495939291"/>
    <n v="30.291911259999999"/>
    <n v="1.1553818210257472E-2"/>
    <n v="11.968097944709534"/>
    <n v="11.60925104"/>
    <n v="3.0910426820224268E-2"/>
    <n v="14.702959538813948"/>
    <n v="14.69"/>
    <n v="8.8220141687878062E-4"/>
    <n v="6.1927981796163056"/>
    <n v="6.18"/>
    <n v="2.0709028505350169E-3"/>
  </r>
  <r>
    <x v="4706"/>
    <n v="19.84"/>
    <n v="23.31"/>
    <n v="6.44"/>
    <n v="5.3251999999999997"/>
    <n v="853.76"/>
    <n v="66.66"/>
    <n v="16600.731960000001"/>
    <n v="13726.991386"/>
    <n v="7.7221119737957977E-5"/>
    <n v="14.628256331419538"/>
    <n v="14.65"/>
    <n v="-1.4842094594172961E-3"/>
    <n v="7.4435025035489826"/>
    <n v="7.3206609199999999"/>
    <n v="1.6780122026056388E-2"/>
    <n v="58.455810612134457"/>
    <n v="57.842730060000001"/>
    <n v="1.0599094328682446E-2"/>
    <n v="26.02254239194988"/>
    <n v="26.03"/>
    <n v="-2.8650050134926275E-4"/>
    <n v="30.94249102617815"/>
    <n v="30.587057519999998"/>
    <n v="1.1620388981377072E-2"/>
    <n v="12.20800823526908"/>
    <n v="11.842824670000001"/>
    <n v="3.0835850014241606E-2"/>
    <n v="14.401591745945876"/>
    <n v="14.39"/>
    <n v="8.0554176135327893E-4"/>
    <n v="6.4402853846149659"/>
    <n v="6.43"/>
    <n v="1.5995932527164136E-3"/>
  </r>
  <r>
    <x v="4707"/>
    <n v="19.059999999999999"/>
    <n v="22.96"/>
    <n v="6.6139999999999999"/>
    <n v="5.4684999999999997"/>
    <n v="832.23"/>
    <n v="68.34"/>
    <n v="16668.765001"/>
    <n v="13781.604372"/>
    <n v="7.7221119737957977E-5"/>
    <n v="15.02312550233369"/>
    <n v="15.04"/>
    <n v="-1.1219745788769719E-3"/>
    <n v="7.7438828515371645"/>
    <n v="7.6162879300000004"/>
    <n v="1.6752901506595697E-2"/>
    <n v="57.667792911824172"/>
    <n v="57.068172199999999"/>
    <n v="1.0507095088357676E-2"/>
    <n v="26.128550729122431"/>
    <n v="26.14"/>
    <n v="-4.3799812079459155E-4"/>
    <n v="31.068265171552699"/>
    <n v="30.716666929999999"/>
    <n v="1.1446497185191307E-2"/>
    <n v="12.53664335500849"/>
    <n v="12.159652060000001"/>
    <n v="3.1003460719787101E-2"/>
    <n v="14.036933659849275"/>
    <n v="14.02"/>
    <n v="1.2078216725588398E-3"/>
    <n v="6.7639537295338297"/>
    <n v="6.75"/>
    <n v="2.0672191901969228E-3"/>
  </r>
  <r>
    <x v="4708"/>
    <n v="20.75"/>
    <n v="23.89"/>
    <n v="6.7191000000000001"/>
    <n v="5.5548000000000002"/>
    <n v="819.51840000000004"/>
    <n v="69.381600000000006"/>
    <n v="16751.975638"/>
    <n v="13848.752834000001"/>
    <n v="7.7221119737957977E-5"/>
    <n v="15.261478869082914"/>
    <n v="15.28"/>
    <n v="-1.2121158977149715E-3"/>
    <n v="7.927119562053039"/>
    <n v="7.7966396199999997"/>
    <n v="1.6735407613086339E-2"/>
    <n v="57.21126764843617"/>
    <n v="56.618815959999999"/>
    <n v="1.0463865737756262E-2"/>
    <n v="26.258344420907687"/>
    <n v="26.26"/>
    <n v="-6.3045662312077866E-5"/>
    <n v="31.222318900564645"/>
    <n v="30.867007310000002"/>
    <n v="1.1511047604849445E-2"/>
    <n v="12.7346099067908"/>
    <n v="12.35213083"/>
    <n v="3.0964623193745711E-2"/>
    <n v="13.821073535282883"/>
    <n v="13.81"/>
    <n v="8.0184904293134629E-4"/>
    <n v="6.9691550595960283"/>
    <n v="6.96"/>
    <n v="1.3153821258662379E-3"/>
  </r>
  <r>
    <x v="4709"/>
    <n v="22.17"/>
    <n v="24.72"/>
    <n v="6.5853000000000002"/>
    <n v="5.4436"/>
    <n v="834.55930000000001"/>
    <n v="68.108199999999997"/>
    <n v="16559.418460000001"/>
    <n v="13687.909549"/>
    <n v="7.7221119737957977E-5"/>
    <n v="14.957206502966166"/>
    <n v="14.98"/>
    <n v="-1.5215952626057572E-3"/>
    <n v="7.6890096204610616"/>
    <n v="7.5633482900000004"/>
    <n v="1.6614510616575151E-2"/>
    <n v="57.782411930289015"/>
    <n v="57.186982860000001"/>
    <n v="1.0411968607378475E-2"/>
    <n v="25.955882470064122"/>
    <n v="25.96"/>
    <n v="-1.5861055222954334E-4"/>
    <n v="30.862403613268356"/>
    <n v="30.510474309999999"/>
    <n v="1.1534704432733411E-2"/>
    <n v="12.47979895248934"/>
    <n v="12.10607128"/>
    <n v="3.0871094663614151E-2"/>
    <n v="14.07325180440013"/>
    <n v="14.06"/>
    <n v="9.4251809389245267E-4"/>
    <n v="6.7123900953441193"/>
    <n v="6.7"/>
    <n v="1.8492679618087315E-3"/>
  </r>
  <r>
    <x v="4710"/>
    <n v="22.68"/>
    <n v="25.18"/>
    <n v="6.7332000000000001"/>
    <n v="5.5651999999999999"/>
    <n v="816.62940000000003"/>
    <n v="69.571399999999997"/>
    <n v="16770.897779999999"/>
    <n v="13861.084543999999"/>
    <n v="7.7221119737957977E-5"/>
    <n v="15.292759200131115"/>
    <n v="15.31"/>
    <n v="-1.1261136426443663E-3"/>
    <n v="7.9465708939753545"/>
    <n v="7.8169175800000001"/>
    <n v="1.6586245492351104E-2"/>
    <n v="57.135548461793206"/>
    <n v="56.549239559999997"/>
    <n v="1.0368112928753392E-2"/>
    <n v="26.286722477486755"/>
    <n v="26.29"/>
    <n v="-1.2466803017285866E-4"/>
    <n v="31.255505023953269"/>
    <n v="30.89856524"/>
    <n v="1.1551985704863377E-2"/>
    <n v="12.758697022927841"/>
    <n v="12.376794930000001"/>
    <n v="3.0856299638782225E-2"/>
    <n v="13.76944567107091"/>
    <n v="13.75"/>
    <n v="1.4142306233388968E-3"/>
    <n v="6.9998130806676313"/>
    <n v="6.99"/>
    <n v="1.403874201377775E-3"/>
  </r>
  <r>
    <x v="4711"/>
    <n v="22.29"/>
    <n v="24.73"/>
    <n v="6.7042999999999999"/>
    <n v="5.5392999999999999"/>
    <n v="819.46389999999997"/>
    <n v="69.33"/>
    <n v="16563.603155000001"/>
    <n v="13684.796375"/>
    <n v="7.7221119737957977E-5"/>
    <n v="15.226006319443936"/>
    <n v="15.25"/>
    <n v="-1.5733561020370157E-3"/>
    <n v="7.8908698247160407"/>
    <n v="7.7627452400000001"/>
    <n v="1.6505061129127085E-2"/>
    <n v="57.264029086646424"/>
    <n v="56.685424429999998"/>
    <n v="1.0207291600346613E-2"/>
    <n v="25.959909590683768"/>
    <n v="25.97"/>
    <n v="-3.8854098252716351E-4"/>
    <n v="30.866092601452245"/>
    <n v="30.511400219999999"/>
    <n v="1.1624913274866699E-2"/>
    <n v="12.699684383934942"/>
    <n v="12.320821130000001"/>
    <n v="3.0749838013023778E-2"/>
    <n v="13.81286722560726"/>
    <n v="13.8"/>
    <n v="9.3240765269997361E-4"/>
    <n v="6.9482949873770758"/>
    <n v="6.94"/>
    <n v="1.1952431379071982E-3"/>
  </r>
  <r>
    <x v="4712"/>
    <n v="22.83"/>
    <n v="25.21"/>
    <n v="6.4050000000000002"/>
    <n v="5.2912999999999997"/>
    <n v="857.79259999999999"/>
    <n v="66.087199999999996"/>
    <n v="16361.228834"/>
    <n v="13515.963263"/>
    <n v="7.7221119737957977E-5"/>
    <n v="14.545917176801389"/>
    <n v="14.56"/>
    <n v="-9.6722686803651925E-4"/>
    <n v="7.3608760415538317"/>
    <n v="7.2423704600000001"/>
    <n v="1.6362816871678065E-2"/>
    <n v="58.544389210479046"/>
    <n v="57.95815305"/>
    <n v="1.0114817840611856E-2"/>
    <n v="25.642105813067584"/>
    <n v="25.65"/>
    <n v="-3.0776557241385394E-4"/>
    <n v="30.487955369636403"/>
    <n v="30.137035170000001"/>
    <n v="1.1644151379088807E-2"/>
    <n v="12.131223140751374"/>
    <n v="11.77057555"/>
    <n v="3.063975837200017E-2"/>
    <n v="14.457409911137177"/>
    <n v="14.44"/>
    <n v="1.2056725164248938E-3"/>
    <n v="6.2974155253355804"/>
    <n v="6.29"/>
    <n v="1.1789388450842431E-3"/>
  </r>
  <r>
    <x v="4713"/>
    <n v="25"/>
    <n v="25.67"/>
    <n v="6.1841999999999997"/>
    <n v="5.1082999999999998"/>
    <n v="882.04819999999995"/>
    <n v="64.218500000000006"/>
    <n v="16188.801995"/>
    <n v="13371.910002000001"/>
    <n v="7.7221119737957977E-5"/>
    <n v="14.044132331752797"/>
    <n v="14.06"/>
    <n v="-1.128568154139642E-3"/>
    <n v="6.9789444599145884"/>
    <n v="6.8669958099999997"/>
    <n v="1.6302420011901742E-2"/>
    <n v="59.555220107950532"/>
    <n v="58.963152049999998"/>
    <n v="1.0041323052886852E-2"/>
    <n v="25.371251510058677"/>
    <n v="25.38"/>
    <n v="-3.4470015529242115E-4"/>
    <n v="30.165646366805689"/>
    <n v="29.817774400000001"/>
    <n v="1.1666597316722926E-2"/>
    <n v="11.711776199058564"/>
    <n v="11.364196209999999"/>
    <n v="3.0585532195643417E-2"/>
    <n v="14.864650616995073"/>
    <n v="14.85"/>
    <n v="9.8657353502185074E-4"/>
    <n v="5.9404422984256682"/>
    <n v="5.93"/>
    <n v="1.7609272218666039E-3"/>
  </r>
  <r>
    <x v="4714"/>
    <n v="22.55"/>
    <n v="24.29"/>
    <n v="6.5822000000000003"/>
    <n v="5.4364999999999997"/>
    <n v="827.8039"/>
    <n v="68.1678"/>
    <n v="16676.506272999999"/>
    <n v="13773.157744"/>
    <n v="7.7221119737957977E-5"/>
    <n v="14.947613884774576"/>
    <n v="14.97"/>
    <n v="-1.4953984786523211E-3"/>
    <n v="7.6514499035466805"/>
    <n v="7.52873897"/>
    <n v="1.6299002267929685E-2"/>
    <n v="57.640556626397242"/>
    <n v="57.069572890000003"/>
    <n v="1.000504660334145E-2"/>
    <n v="26.134949226853688"/>
    <n v="26.14"/>
    <n v="-1.9322008975941607E-4"/>
    <n v="31.073383033828303"/>
    <n v="30.714716030000002"/>
    <n v="1.1677366754033525E-2"/>
    <n v="12.464358367891716"/>
    <n v="12.09469719"/>
    <n v="3.0563905163111915E-2"/>
    <n v="13.94903116016425"/>
    <n v="13.92"/>
    <n v="2.0855718508800969E-3"/>
    <n v="6.6701499528356276"/>
    <n v="6.66"/>
    <n v="1.5240169422863215E-3"/>
  </r>
  <r>
    <x v="4715"/>
    <n v="21.14"/>
    <n v="23.46"/>
    <n v="6.6022999999999996"/>
    <n v="5.4523999999999999"/>
    <n v="826.70010000000002"/>
    <n v="68.258700000000005"/>
    <n v="16853.961991"/>
    <n v="13918.076126"/>
    <n v="7.7221119737957977E-5"/>
    <n v="14.992893678576456"/>
    <n v="15.01"/>
    <n v="-1.1396616538004167E-3"/>
    <n v="7.684943227183421"/>
    <n v="7.5620141299999997"/>
    <n v="1.625613164298878E-2"/>
    <n v="57.554768615977785"/>
    <n v="56.987621310000002"/>
    <n v="9.9521140370577577E-3"/>
    <n v="26.412408767561161"/>
    <n v="26.42"/>
    <n v="-2.8732900979722142E-4"/>
    <n v="31.402991426223902"/>
    <n v="31.03979249"/>
    <n v="1.1701074881248497E-2"/>
    <n v="12.500932446008825"/>
    <n v="12.130800560000001"/>
    <n v="3.0511744396267915E-2"/>
    <n v="13.92896204192494"/>
    <n v="13.9"/>
    <n v="2.0836001384849645E-3"/>
    <n v="6.6869952573831739"/>
    <n v="6.67"/>
    <n v="2.5480146001759518E-3"/>
  </r>
  <r>
    <x v="4716"/>
    <n v="22.83"/>
    <n v="25.08"/>
    <n v="6.4344999999999999"/>
    <n v="5.3118999999999996"/>
    <n v="845.45429999999999"/>
    <n v="66.7102"/>
    <n v="16750.557710000001"/>
    <n v="13827.704087"/>
    <n v="7.7221119737957977E-5"/>
    <n v="14.610774664965387"/>
    <n v="14.63"/>
    <n v="-1.3141035567063586E-3"/>
    <n v="7.3876868694280322"/>
    <n v="7.27029893"/>
    <n v="1.6146232852083386E-2"/>
    <n v="58.291765963647443"/>
    <n v="57.726672550000004"/>
    <n v="9.7891215392327258E-3"/>
    <n v="26.248440267751306"/>
    <n v="26.25"/>
    <n v="-5.9418371378794355E-5"/>
    <n v="31.207207686609756"/>
    <n v="30.844200359999999"/>
    <n v="1.1769062655957896E-2"/>
    <n v="12.179152909138068"/>
    <n v="11.820091830000001"/>
    <n v="3.0377181861375391E-2"/>
    <n v="14.240441936140058"/>
    <n v="14.21"/>
    <n v="2.1422896650287182E-3"/>
    <n v="6.3808944972288835"/>
    <n v="6.37"/>
    <n v="1.710282139542052E-3"/>
  </r>
  <r>
    <x v="4717"/>
    <n v="22.62"/>
    <n v="25.15"/>
    <n v="6.4062000000000001"/>
    <n v="5.2878999999999996"/>
    <n v="856.04169999999999"/>
    <n v="65.874799999999993"/>
    <n v="16681.739655000001"/>
    <n v="13769.245161999999"/>
    <n v="7.7221119737957977E-5"/>
    <n v="14.546159354795904"/>
    <n v="14.56"/>
    <n v="-9.5059376401762652E-4"/>
    <n v="7.3375484111644722"/>
    <n v="7.2220876299999999"/>
    <n v="1.5987175326543701E-2"/>
    <n v="58.42193103852793"/>
    <n v="57.861012250000002"/>
    <n v="9.6942443057228544E-3"/>
    <n v="26.139963674971796"/>
    <n v="26.15"/>
    <n v="-3.8379828023715756E-4"/>
    <n v="31.077961328468639"/>
    <n v="30.71614022"/>
    <n v="1.1779510898086487E-2"/>
    <n v="12.124241838706283"/>
    <n v="11.76780625"/>
    <n v="3.0289042930689236E-2"/>
    <n v="14.417250330116593"/>
    <n v="14.39"/>
    <n v="1.8936991046971663E-3"/>
    <n v="6.2202031086871798"/>
    <n v="6.21"/>
    <n v="1.6430126710433868E-3"/>
  </r>
  <r>
    <x v="4718"/>
    <n v="22.42"/>
    <n v="25.08"/>
    <n v="6.1599000000000004"/>
    <n v="5.0839999999999996"/>
    <n v="883.71389999999997"/>
    <n v="63.7453"/>
    <n v="16412.293193000001"/>
    <n v="13545.199674"/>
    <n v="7.7221119737957977E-5"/>
    <n v="13.986560234161974"/>
    <n v="14.01"/>
    <n v="-1.6730739356192181E-3"/>
    <n v="6.9130812845436989"/>
    <n v="6.8049251000000002"/>
    <n v="1.5893809697288042E-2"/>
    <n v="59.546748115403282"/>
    <n v="58.978900500000002"/>
    <n v="9.6279789990876274E-3"/>
    <n v="25.717119185654173"/>
    <n v="25.72"/>
    <n v="-1.1200677860911945E-4"/>
    <n v="30.574966699031801"/>
    <n v="30.218305579999999"/>
    <n v="1.180281661020266E-2"/>
    <n v="11.656846115296554"/>
    <n v="11.31510533"/>
    <n v="3.0202174467655052E-2"/>
    <n v="14.881729046450472"/>
    <n v="14.85"/>
    <n v="2.1366361246109022E-3"/>
    <n v="5.8172277395837524"/>
    <n v="5.81"/>
    <n v="1.2440171400607269E-3"/>
  </r>
  <r>
    <x v="4719"/>
    <n v="21.48"/>
    <n v="24.4"/>
    <n v="6.4878"/>
    <n v="5.3540000000000001"/>
    <n v="835.02329999999995"/>
    <n v="67.257599999999996"/>
    <n v="16804.724618"/>
    <n v="13867.461095000001"/>
    <n v="7.7221119737957977E-5"/>
    <n v="14.730724991300438"/>
    <n v="14.75"/>
    <n v="-1.3067802508177628E-3"/>
    <n v="7.4637174087402522"/>
    <n v="7.3469812699999997"/>
    <n v="1.5888993649258776E-2"/>
    <n v="57.964041351490422"/>
    <n v="57.41557237"/>
    <n v="9.5526171533386606E-3"/>
    <n v="26.331394582049551"/>
    <n v="26.34"/>
    <n v="-3.2670531322886998E-4"/>
    <n v="31.304997187457666"/>
    <n v="30.93912825"/>
    <n v="1.1825444288581899E-2"/>
    <n v="12.27603315511087"/>
    <n v="11.916495189999999"/>
    <n v="3.0171452207909732E-2"/>
    <n v="14.060296831492954"/>
    <n v="14.03"/>
    <n v="2.1594320379867415E-3"/>
    <n v="6.4573629490923672"/>
    <n v="6.45"/>
    <n v="1.1415424949405839E-3"/>
  </r>
  <r>
    <x v="4720"/>
    <n v="20.07"/>
    <n v="23.35"/>
    <n v="6.3287000000000004"/>
    <n v="5.2221000000000002"/>
    <n v="861.21190000000001"/>
    <n v="65.148200000000003"/>
    <n v="16615.514357"/>
    <n v="13709.660845"/>
    <n v="7.7221119737957977E-5"/>
    <n v="14.369133768342596"/>
    <n v="14.39"/>
    <n v="-1.4500508448508365E-3"/>
    <n v="7.1878366626769647"/>
    <n v="7.0757147700000003"/>
    <n v="1.5846016455093093E-2"/>
    <n v="58.676508983651999"/>
    <n v="58.122058549999998"/>
    <n v="9.5394149395970906E-3"/>
    <n v="26.034285394083746"/>
    <n v="26.04"/>
    <n v="-2.1945491229846681E-4"/>
    <n v="30.951492958136651"/>
    <n v="30.588130400000001"/>
    <n v="1.1879201290990071E-2"/>
    <n v="11.973718240721681"/>
    <n v="11.62356589"/>
    <n v="3.0124348589353644E-2"/>
    <n v="14.499736365691636"/>
    <n v="14.46"/>
    <n v="2.7480197573743759E-3"/>
    <n v="6.0514644643824989"/>
    <n v="6.04"/>
    <n v="1.8980901295528874E-3"/>
  </r>
  <r>
    <x v="4721"/>
    <n v="21.97"/>
    <n v="24.78"/>
    <n v="6.2885999999999997"/>
    <n v="5.1864999999999997"/>
    <n v="863.13040000000001"/>
    <n v="65.003100000000003"/>
    <n v="16607.694770999999"/>
    <n v="13696.636603999999"/>
    <n v="7.7221119737957977E-5"/>
    <n v="14.276695304602972"/>
    <n v="14.3"/>
    <n v="-1.6296989788131544E-3"/>
    <n v="7.1140626145469232"/>
    <n v="7.0033039400000003"/>
    <n v="1.5815203152088619E-2"/>
    <n v="58.870383799402234"/>
    <n v="58.324903710000001"/>
    <n v="9.3524387475105719E-3"/>
    <n v="26.019495203664686"/>
    <n v="26.03"/>
    <n v="-4.0356497638549538E-4"/>
    <n v="30.932807512956519"/>
    <n v="30.5671833"/>
    <n v="1.1961331515832452E-2"/>
    <n v="11.892547379862799"/>
    <n v="11.54596553"/>
    <n v="3.001757184899545E-2"/>
    <n v="14.525906707006083"/>
    <n v="14.49"/>
    <n v="2.4780336098055855E-3"/>
    <n v="6.02110904872543"/>
    <n v="6"/>
    <n v="3.5181747875716596E-3"/>
  </r>
  <r>
    <x v="4722"/>
    <n v="20.87"/>
    <n v="24.13"/>
    <n v="6.3061999999999996"/>
    <n v="5.2004000000000001"/>
    <n v="861.99929999999995"/>
    <n v="65.088200000000001"/>
    <n v="16620.597718000001"/>
    <n v="13705.636678999999"/>
    <n v="7.7221119737957977E-5"/>
    <n v="14.316302616874927"/>
    <n v="14.33"/>
    <n v="-9.5585367237083219E-4"/>
    <n v="7.1425930253280789"/>
    <n v="7.0319673299999996"/>
    <n v="1.5731827259225728E-2"/>
    <n v="58.78996627391443"/>
    <n v="58.250066670000002"/>
    <n v="9.2686521197149485E-3"/>
    <n v="26.039075480618251"/>
    <n v="26.05"/>
    <n v="-4.1936734670822151E-4"/>
    <n v="30.955809528912496"/>
    <n v="30.589094889999998"/>
    <n v="1.198841091020264E-2"/>
    <n v="11.924534163329156"/>
    <n v="11.57791434"/>
    <n v="2.9938019331481547E-2"/>
    <n v="14.505340874545574"/>
    <n v="14.47"/>
    <n v="2.4423548407446205E-3"/>
    <n v="6.0360225611451082"/>
    <n v="6.02"/>
    <n v="2.6615550074930994E-3"/>
  </r>
  <r>
    <x v="4723"/>
    <n v="21.65"/>
    <n v="24.43"/>
    <n v="6.2237"/>
    <n v="5.1318000000000001"/>
    <n v="876.2595"/>
    <n v="64.011499999999998"/>
    <n v="16507.892400000001"/>
    <n v="13611.055621"/>
    <n v="7.7221119737957977E-5"/>
    <n v="14.128667028038564"/>
    <n v="14.15"/>
    <n v="-1.5076305273100665E-3"/>
    <n v="7.001195834105908"/>
    <n v="6.8929587100000003"/>
    <n v="1.5702563827762583E-2"/>
    <n v="59.176183866407285"/>
    <n v="58.63561163"/>
    <n v="9.2191796312859342E-3"/>
    <n v="25.861872252872729"/>
    <n v="25.87"/>
    <n v="-3.1417654144849649E-4"/>
    <n v="30.744872779136301"/>
    <n v="30.37942537"/>
    <n v="1.2029437841085233E-2"/>
    <n v="11.767346976052659"/>
    <n v="11.425874439999999"/>
    <n v="2.988589957344745E-2"/>
    <n v="14.743749851679764"/>
    <n v="14.7"/>
    <n v="2.9761803863785907E-3"/>
    <n v="5.8355012699176427"/>
    <n v="5.82"/>
    <n v="2.6634484394574276E-3"/>
  </r>
  <r>
    <x v="4724"/>
    <n v="22.14"/>
    <n v="24.58"/>
    <n v="6.2096999999999998"/>
    <n v="5.1196999999999999"/>
    <n v="873.19849999999997"/>
    <n v="64.235100000000003"/>
    <n v="16525.414485000001"/>
    <n v="13623.849018999999"/>
    <n v="7.7221119737957977E-5"/>
    <n v="14.096541343172996"/>
    <n v="14.12"/>
    <n v="-1.6613779622522973E-3"/>
    <n v="6.9763673123344541"/>
    <n v="6.8686679000000002"/>
    <n v="1.5679810685628626E-2"/>
    <n v="59.244406046794396"/>
    <n v="58.70735706"/>
    <n v="9.1478992359599332E-3"/>
    <n v="25.888691722704323"/>
    <n v="25.9"/>
    <n v="-4.3661302299902172E-4"/>
    <n v="30.776482007958396"/>
    <n v="30.411819980000001"/>
    <n v="1.1990799241814898E-2"/>
    <n v="11.739713942052122"/>
    <n v="11.399940470000001"/>
    <n v="2.9804846169702914E-2"/>
    <n v="14.690696408043367"/>
    <n v="14.64"/>
    <n v="3.4628694018692396E-3"/>
    <n v="5.8754403920194065"/>
    <n v="5.85"/>
    <n v="4.3487849605823303E-3"/>
  </r>
  <r>
    <x v="4725"/>
    <n v="21.44"/>
    <n v="23.95"/>
    <n v="6.1555999999999997"/>
    <n v="5.0726000000000004"/>
    <n v="882.3288"/>
    <n v="63.563400000000001"/>
    <n v="16235.264171000001"/>
    <n v="13378.020941000001"/>
    <n v="7.7221119737957977E-5"/>
    <n v="13.972366925068487"/>
    <n v="13.99"/>
    <n v="-1.2604056419952547E-3"/>
    <n v="6.8798320876595902"/>
    <n v="6.7739005499999996"/>
    <n v="1.563818908731851E-2"/>
    <n v="59.510727099558316"/>
    <n v="58.979717970000003"/>
    <n v="9.0032497243952569E-3"/>
    <n v="25.431662028556993"/>
    <n v="25.44"/>
    <n v="-3.2775044980382084E-4"/>
    <n v="30.232088204671111"/>
    <n v="29.867358209999999"/>
    <n v="1.221165903280319E-2"/>
    <n v="11.632157571416231"/>
    <n v="11.296375490000001"/>
    <n v="2.9724762753635225E-2"/>
    <n v="14.838042540290285"/>
    <n v="14.78"/>
    <n v="3.9271001549583406E-3"/>
    <n v="5.749316645188304"/>
    <n v="5.73"/>
    <n v="3.371142266719751E-3"/>
  </r>
  <r>
    <x v="4726"/>
    <n v="21.67"/>
    <n v="24.29"/>
    <n v="5.9793000000000003"/>
    <n v="4.9267000000000003"/>
    <n v="904.29780000000005"/>
    <n v="61.980800000000002"/>
    <n v="15923.086047000001"/>
    <n v="13119.157465"/>
    <n v="7.7221119737957977E-5"/>
    <n v="13.57185919017631"/>
    <n v="13.59"/>
    <n v="-1.3348645933546344E-3"/>
    <n v="6.5829485448827612"/>
    <n v="6.4827815099999997"/>
    <n v="1.5451243378825641E-2"/>
    <n v="60.364990702342226"/>
    <n v="59.830748120000003"/>
    <n v="8.9292311918065526E-3"/>
    <n v="24.942043714061136"/>
    <n v="24.95"/>
    <n v="-3.1888921598655084E-4"/>
    <n v="29.649786569726036"/>
    <n v="29.291222040000001"/>
    <n v="1.2241364639426155E-2"/>
    <n v="11.297697480051376"/>
    <n v="10.97298271"/>
    <n v="2.9592206479597705E-2"/>
    <n v="15.205889121187187"/>
    <n v="15.15"/>
    <n v="3.6890509034446239E-3"/>
    <n v="5.4622531406520434"/>
    <n v="5.44"/>
    <n v="4.0906508551550314E-3"/>
  </r>
  <r>
    <x v="4727"/>
    <n v="22.9"/>
    <n v="24.58"/>
    <n v="6.0331000000000001"/>
    <n v="4.9703999999999997"/>
    <n v="899.07600000000002"/>
    <n v="62.338700000000003"/>
    <n v="15946.008515"/>
    <n v="13136.449361000001"/>
    <n v="7.7221119737957977E-5"/>
    <n v="13.693640918647635"/>
    <n v="13.71"/>
    <n v="-1.1932225639945671E-3"/>
    <n v="6.6704710539676819"/>
    <n v="6.5690758599999999"/>
    <n v="1.5435229570888609E-2"/>
    <n v="60.095706745433681"/>
    <n v="59.581888360000001"/>
    <n v="8.623734486714163E-3"/>
    <n v="24.977340591800932"/>
    <n v="24.98"/>
    <n v="-1.0646149716042608E-4"/>
    <n v="29.691481252053009"/>
    <n v="29.331825909999999"/>
    <n v="1.2261607687041209E-2"/>
    <n v="11.39801774384183"/>
    <n v="11.070860039999999"/>
    <n v="2.9551245581624253E-2"/>
    <n v="15.116489204734341"/>
    <n v="15.05"/>
    <n v="4.4178873577633837E-3"/>
    <n v="5.5245556671806044"/>
    <n v="5.5"/>
    <n v="4.4646667601098144E-3"/>
  </r>
  <r>
    <x v="4728"/>
    <n v="22.01"/>
    <n v="23.81"/>
    <n v="5.8948999999999998"/>
    <n v="4.8559000000000001"/>
    <n v="923.11969999999997"/>
    <n v="60.671599999999998"/>
    <n v="15590.507038"/>
    <n v="12841.966050000001"/>
    <n v="7.7221119737957977E-5"/>
    <n v="13.379634938219745"/>
    <n v="13.4"/>
    <n v="-1.5197807298698018E-3"/>
    <n v="6.4399140884137145"/>
    <n v="6.3424932299999996"/>
    <n v="1.5360025605216876E-2"/>
    <n v="60.786318223118059"/>
    <n v="60.272152759999997"/>
    <n v="8.5307300232901895E-3"/>
    <n v="24.419898480079386"/>
    <n v="24.43"/>
    <n v="-4.1348833076604308E-4"/>
    <n v="29.028570877512109"/>
    <n v="28.67579009"/>
    <n v="1.2302391194972895E-2"/>
    <n v="11.135555507215114"/>
    <n v="10.816775570000001"/>
    <n v="2.9470883920272861E-2"/>
    <n v="15.519107488969819"/>
    <n v="15.45"/>
    <n v="4.4729766323508002E-3"/>
    <n v="5.2283357099600298"/>
    <n v="5.21"/>
    <n v="3.5193301266851496E-3"/>
  </r>
  <r>
    <x v="4729"/>
    <n v="22.46"/>
    <n v="24.07"/>
    <m/>
    <m/>
    <n v="914.02509999999995"/>
    <n v="61.269300000000001"/>
    <m/>
    <m/>
    <m/>
    <m/>
    <m/>
    <m/>
    <m/>
    <m/>
    <m/>
    <m/>
    <m/>
    <m/>
    <m/>
    <m/>
    <m/>
    <m/>
    <m/>
    <m/>
    <m/>
    <m/>
    <m/>
    <n v="15.361350880224233"/>
    <m/>
    <m/>
    <n v="5.3290921525673491"/>
    <m/>
    <m/>
  </r>
  <r>
    <x v="4730"/>
    <n v="21.13"/>
    <n v="23.18"/>
    <m/>
    <m/>
    <n v="954.06240000000003"/>
    <n v="58.585500000000003"/>
    <m/>
    <m/>
    <m/>
    <m/>
    <m/>
    <m/>
    <m/>
    <m/>
    <m/>
    <m/>
    <m/>
    <m/>
    <m/>
    <m/>
    <m/>
    <m/>
    <m/>
    <m/>
    <m/>
    <m/>
    <m/>
    <n v="16.03253719636826"/>
    <m/>
    <m/>
    <n v="4.861542037694095"/>
    <m/>
    <m/>
  </r>
  <r>
    <x v="4731"/>
    <n v="21.97"/>
    <n v="23.74"/>
    <m/>
    <m/>
    <n v="949.51319999999998"/>
    <n v="58.864899999999999"/>
    <m/>
    <m/>
    <m/>
    <m/>
    <m/>
    <m/>
    <m/>
    <m/>
    <m/>
    <m/>
    <m/>
    <m/>
    <m/>
    <m/>
    <m/>
    <m/>
    <m/>
    <m/>
    <m/>
    <m/>
    <m/>
    <n v="15.954407146319902"/>
    <m/>
    <m/>
    <n v="4.9072198937582989"/>
    <m/>
    <m/>
  </r>
  <r>
    <x v="4732"/>
    <n v="20.58"/>
    <n v="22.74"/>
    <m/>
    <m/>
    <n v="0"/>
    <n v="0"/>
    <m/>
    <m/>
    <m/>
    <m/>
    <m/>
    <m/>
    <m/>
    <m/>
    <m/>
    <m/>
    <m/>
    <m/>
    <m/>
    <m/>
    <m/>
    <m/>
    <m/>
    <m/>
    <m/>
    <m/>
    <m/>
    <n v="0"/>
    <m/>
    <m/>
    <n v="-4.9065275051979462"/>
    <m/>
    <m/>
  </r>
  <r>
    <x v="4733"/>
    <n v="21.09"/>
    <n v="22.74"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3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4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2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3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4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5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6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7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8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59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0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1"/>
    <m/>
    <m/>
    <m/>
    <m/>
    <n v="0"/>
    <n v="0"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2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3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  <r>
    <x v="4764"/>
    <m/>
    <m/>
    <m/>
    <m/>
    <s v=""/>
    <m/>
    <m/>
    <m/>
    <m/>
    <m/>
    <m/>
    <m/>
    <m/>
    <m/>
    <m/>
    <m/>
    <m/>
    <m/>
    <m/>
    <m/>
    <m/>
    <m/>
    <m/>
    <m/>
    <m/>
    <m/>
    <m/>
    <e v="#DIV/0!"/>
    <m/>
    <m/>
    <e v="#DIV/0!"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7" indent="0" outline="1" outlineData="1" multipleFieldFilters="0" chartFormat="2">
  <location ref="A3:D4101" firstHeaderRow="0" firstDataRow="1" firstDataCol="1"/>
  <pivotFields count="56">
    <pivotField axis="axisRow" numFmtId="164" showAll="0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764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098"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438"/>
    <dataField name="Sum of UVXY 1.5X W Fee" fld="13" baseField="0" baseItem="0"/>
    <dataField name="Sum of VXX w Fee" fld="10" baseField="0" baseItem="0"/>
  </dataFields>
  <chartFormats count="3">
    <chartFormat chart="1" format="1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12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2">
      <autoFilter ref="A1">
        <filterColumn colId="0">
          <customFilters and="1">
            <customFilter operator="greaterThanOrEqual" val="38706"/>
            <customFilter operator="lessThanOrEqual" val="4465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43B2CF-BF33-49C3-9116-14CC93C4B41C}" name="PivotTable1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2">
  <location ref="A3:B4769" firstHeaderRow="1" firstDataRow="1" firstDataCol="1"/>
  <pivotFields count="34">
    <pivotField axis="axisRow" showAll="0">
      <items count="476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76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 t="grand">
      <x/>
    </i>
  </rowItems>
  <colItems count="1">
    <i/>
  </colItems>
  <dataFields count="1">
    <dataField name="Sum of VIXY % err" fld="27" baseField="0" baseItem="0"/>
  </dataFields>
  <chartFormats count="1">
    <chartFormat chart="1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4" indent="0" outline="1" outlineData="1" multipleFieldFilters="0" chartFormat="9">
  <location ref="A3:D4530" firstHeaderRow="0" firstDataRow="1" firstDataCol="1"/>
  <pivotFields count="56">
    <pivotField axis="axisRow" numFmtId="164" showAll="0" sortType="ascending">
      <items count="477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m="1" x="4767"/>
        <item m="1" x="4768"/>
        <item m="1" x="4770"/>
        <item m="1" x="4774"/>
        <item m="1" x="4776"/>
        <item m="1" x="4777"/>
        <item m="1" x="4765"/>
        <item m="1" x="4766"/>
        <item m="1" x="4769"/>
        <item m="1" x="4771"/>
        <item m="1" x="4772"/>
        <item m="1" x="4773"/>
        <item m="1" x="4775"/>
        <item x="4764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dataField="1" showAll="0"/>
    <pivotField showAll="0"/>
    <pivotField showAll="0"/>
    <pivotField dataField="1" showAll="0" defaultSubtotal="0"/>
    <pivotField showAll="0"/>
    <pivotField showAll="0" defaultSubtotal="0"/>
    <pivotField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/>
    <pivotField showAll="0" defaultSubtotal="0"/>
    <pivotField showAll="0"/>
    <pivotField showAll="0"/>
    <pivotField showAll="0"/>
    <pivotField dataField="1"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 defaultSubtotal="0"/>
  </pivotFields>
  <rowFields count="1">
    <field x="0"/>
  </rowFields>
  <rowItems count="45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 UVIX" fld="31" baseField="0" baseItem="0"/>
    <dataField name=" UVXY 1.5X" fld="13" baseField="0" baseItem="0"/>
    <dataField name=" VXX " fld="10" baseField="0" baseItem="0"/>
  </dataFields>
  <chartFormats count="6">
    <chartFormat chart="4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16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6" format="18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4" format="17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6" format="19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638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3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omments" Target="../comments7.xml"/><Relationship Id="rId1" Type="http://schemas.openxmlformats.org/officeDocument/2006/relationships/vmlDrawing" Target="../drawings/vmlDrawing7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C8" sqref="C8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68</v>
      </c>
      <c r="C1" s="5"/>
    </row>
    <row r="2" spans="1:3" ht="14.1" customHeight="1" x14ac:dyDescent="0.25">
      <c r="A2" t="s">
        <v>567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0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26</v>
      </c>
    </row>
    <row r="10" spans="1:3" ht="75" x14ac:dyDescent="0.25">
      <c r="A10" s="7"/>
      <c r="B10" s="8">
        <v>6</v>
      </c>
      <c r="C10" s="8" t="s">
        <v>27</v>
      </c>
    </row>
    <row r="11" spans="1:3" ht="75" x14ac:dyDescent="0.25">
      <c r="A11" s="7"/>
      <c r="B11" s="8">
        <v>7</v>
      </c>
      <c r="C11" s="8" t="s">
        <v>28</v>
      </c>
    </row>
    <row r="12" spans="1:3" ht="30" x14ac:dyDescent="0.25">
      <c r="A12" s="7"/>
      <c r="B12" s="8">
        <v>8</v>
      </c>
      <c r="C12" s="8" t="s">
        <v>61</v>
      </c>
    </row>
    <row r="13" spans="1:3" ht="270" x14ac:dyDescent="0.25">
      <c r="A13" s="7"/>
      <c r="B13" s="8">
        <v>9</v>
      </c>
      <c r="C13" s="8" t="s">
        <v>566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4" bestFit="1" customWidth="1"/>
    <col min="5" max="5" width="12.5703125" style="14" bestFit="1" customWidth="1"/>
  </cols>
  <sheetData>
    <row r="1" spans="1:14" x14ac:dyDescent="0.25">
      <c r="A1" s="1" t="str">
        <f>Readme!A1</f>
        <v>© 2023 VH2 LLC </v>
      </c>
    </row>
    <row r="4" spans="1:14" x14ac:dyDescent="0.25">
      <c r="A4" s="1" t="s">
        <v>0</v>
      </c>
      <c r="B4" t="s">
        <v>19</v>
      </c>
      <c r="C4" s="14" t="s">
        <v>20</v>
      </c>
      <c r="D4" t="s">
        <v>21</v>
      </c>
      <c r="E4" s="14" t="s">
        <v>22</v>
      </c>
      <c r="F4" t="s">
        <v>6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4">
        <v>576529.42000000004</v>
      </c>
      <c r="D6">
        <v>581425.14</v>
      </c>
      <c r="E6" s="14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4">
        <v>574434.07999999996</v>
      </c>
      <c r="D7">
        <v>583211.74</v>
      </c>
      <c r="E7" s="14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4">
        <v>561329.73</v>
      </c>
      <c r="D8">
        <v>568612.16</v>
      </c>
      <c r="E8" s="14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4">
        <v>572593.09</v>
      </c>
      <c r="D9">
        <v>578568.92000000004</v>
      </c>
      <c r="E9" s="14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4">
        <v>561763.18999999994</v>
      </c>
      <c r="D10">
        <v>561763.18999999994</v>
      </c>
      <c r="E10" s="14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4">
        <v>535880.06000000006</v>
      </c>
      <c r="D11">
        <v>539183.93000000005</v>
      </c>
      <c r="E11" s="14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4">
        <v>531934.30000000005</v>
      </c>
      <c r="D12">
        <v>545731.43999999994</v>
      </c>
      <c r="E12" s="14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4">
        <v>547860.54</v>
      </c>
      <c r="D13">
        <v>556088.23</v>
      </c>
      <c r="E13" s="14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4">
        <v>543032.65</v>
      </c>
      <c r="D14">
        <v>551437.62</v>
      </c>
      <c r="E14" s="14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4">
        <v>542483.27</v>
      </c>
      <c r="D15">
        <v>542483.27</v>
      </c>
      <c r="E15" s="14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4">
        <v>549597.04</v>
      </c>
      <c r="D16">
        <v>557114.48</v>
      </c>
      <c r="E16" s="14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4">
        <v>559804.5</v>
      </c>
      <c r="D17">
        <v>561818.42000000004</v>
      </c>
      <c r="E17" s="14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4">
        <v>556159.03</v>
      </c>
      <c r="D18">
        <v>560052.96</v>
      </c>
      <c r="E18" s="14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4">
        <v>551593.43999999994</v>
      </c>
      <c r="D19">
        <v>551681.13</v>
      </c>
      <c r="E19" s="14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4">
        <v>548622.93999999994</v>
      </c>
      <c r="D20">
        <v>549740.64</v>
      </c>
      <c r="E20" s="14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4">
        <v>540889.14</v>
      </c>
      <c r="D21">
        <v>548950.49</v>
      </c>
      <c r="E21" s="14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4">
        <v>547230.54</v>
      </c>
      <c r="D22">
        <v>547517.19999999995</v>
      </c>
      <c r="E22" s="14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4">
        <v>531832.5</v>
      </c>
      <c r="D23">
        <v>531832.5</v>
      </c>
      <c r="E23" s="14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4">
        <v>495349.82</v>
      </c>
      <c r="D24">
        <v>503094.55</v>
      </c>
      <c r="E24" s="14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4">
        <v>497929.31</v>
      </c>
      <c r="D25">
        <v>500139.24</v>
      </c>
      <c r="E25" s="14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4">
        <v>492869.82</v>
      </c>
      <c r="D26">
        <v>492869.82</v>
      </c>
      <c r="E26" s="14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4">
        <v>491379.08</v>
      </c>
      <c r="D27">
        <v>503991.12</v>
      </c>
      <c r="E27" s="14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4">
        <v>498003.83</v>
      </c>
      <c r="D28">
        <v>514368.85</v>
      </c>
      <c r="E28" s="14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4">
        <v>505267.42</v>
      </c>
      <c r="D29">
        <v>521522.08</v>
      </c>
      <c r="E29" s="14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4">
        <v>514381.16</v>
      </c>
      <c r="D30">
        <v>514381.16</v>
      </c>
      <c r="E30" s="14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4">
        <v>503235.77</v>
      </c>
      <c r="D31">
        <v>505188.48</v>
      </c>
      <c r="E31" s="14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4">
        <v>494283.07</v>
      </c>
      <c r="D32">
        <v>496335.17</v>
      </c>
      <c r="E32" s="14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4">
        <v>490402.47</v>
      </c>
      <c r="D33">
        <v>512906.73</v>
      </c>
      <c r="E33" s="14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4">
        <v>506530.89</v>
      </c>
      <c r="D34">
        <v>520721.73</v>
      </c>
      <c r="E34" s="14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4">
        <v>531379.23</v>
      </c>
      <c r="D35">
        <v>546712.01</v>
      </c>
      <c r="E35" s="14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4">
        <v>532426.37</v>
      </c>
      <c r="D36">
        <v>533367.06000000006</v>
      </c>
      <c r="E36" s="14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4">
        <v>520041.01</v>
      </c>
      <c r="D37">
        <v>547210.81999999995</v>
      </c>
      <c r="E37" s="14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4">
        <v>520146.68</v>
      </c>
      <c r="D38">
        <v>547084.85</v>
      </c>
      <c r="E38" s="14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4">
        <v>510469.98</v>
      </c>
      <c r="D39">
        <v>522661.38</v>
      </c>
      <c r="E39" s="14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4">
        <v>524984.94999999995</v>
      </c>
      <c r="D40">
        <v>535882.37</v>
      </c>
      <c r="E40" s="14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4">
        <v>527164.99</v>
      </c>
      <c r="D41">
        <v>530432.98</v>
      </c>
      <c r="E41" s="14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4">
        <v>517599.97</v>
      </c>
      <c r="D42">
        <v>518656.3</v>
      </c>
      <c r="E42" s="14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4">
        <v>503446.88</v>
      </c>
      <c r="D43">
        <v>510623.42</v>
      </c>
      <c r="E43" s="14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4">
        <v>510111.76</v>
      </c>
      <c r="D44">
        <v>510676.05</v>
      </c>
      <c r="E44" s="14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4">
        <v>490721.63</v>
      </c>
      <c r="D45">
        <v>499386.83</v>
      </c>
      <c r="E45" s="14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4">
        <v>495053.75</v>
      </c>
      <c r="D46">
        <v>495053.75</v>
      </c>
      <c r="E46" s="14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4">
        <v>465106.7</v>
      </c>
      <c r="D47">
        <v>468308.81</v>
      </c>
      <c r="E47" s="14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4">
        <v>463041.52</v>
      </c>
      <c r="D48">
        <v>465657.58</v>
      </c>
      <c r="E48" s="14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4">
        <v>463410.36</v>
      </c>
      <c r="D49">
        <v>465514.14</v>
      </c>
      <c r="E49" s="14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4">
        <v>466264.15</v>
      </c>
      <c r="D50">
        <v>467017.5</v>
      </c>
      <c r="E50" s="14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4">
        <v>466548.46</v>
      </c>
      <c r="D51">
        <v>467589.87</v>
      </c>
      <c r="E51" s="14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4">
        <v>468135.91</v>
      </c>
      <c r="D52">
        <v>469291.45</v>
      </c>
      <c r="E52" s="14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4">
        <v>464994.27</v>
      </c>
      <c r="D53">
        <v>470701.49</v>
      </c>
      <c r="E53" s="14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4">
        <v>463310.78</v>
      </c>
      <c r="D54">
        <v>463827.67</v>
      </c>
      <c r="E54" s="14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4">
        <v>460054.32</v>
      </c>
      <c r="D55">
        <v>460497.38</v>
      </c>
      <c r="E55" s="14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4">
        <v>441991.02</v>
      </c>
      <c r="D56">
        <v>450069.11</v>
      </c>
      <c r="E56" s="14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4">
        <v>444979.1</v>
      </c>
      <c r="D57">
        <v>447737.94</v>
      </c>
      <c r="E57" s="14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4">
        <v>444596.61</v>
      </c>
      <c r="D58">
        <v>447521.96</v>
      </c>
      <c r="E58" s="14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4">
        <v>437887.93</v>
      </c>
      <c r="D59">
        <v>437887.93</v>
      </c>
      <c r="E59" s="14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4">
        <v>429106.37</v>
      </c>
      <c r="D60">
        <v>430605.87</v>
      </c>
      <c r="E60" s="14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4">
        <v>430797.62</v>
      </c>
      <c r="D61">
        <v>433110.78</v>
      </c>
      <c r="E61" s="14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4">
        <v>428434.6</v>
      </c>
      <c r="D62">
        <v>428694.38</v>
      </c>
      <c r="E62" s="14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4">
        <v>424675.03</v>
      </c>
      <c r="D63">
        <v>430401.85</v>
      </c>
      <c r="E63" s="14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4">
        <v>430709.85</v>
      </c>
      <c r="D64">
        <v>432634.84</v>
      </c>
      <c r="E64" s="14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4">
        <v>420130</v>
      </c>
      <c r="D65">
        <v>421520.73</v>
      </c>
      <c r="E65" s="14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4">
        <v>400314.99</v>
      </c>
      <c r="D66">
        <v>404320.16</v>
      </c>
      <c r="E66" s="14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4">
        <v>403555.96</v>
      </c>
      <c r="D67">
        <v>406918.77</v>
      </c>
      <c r="E67" s="14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4">
        <v>404705.42</v>
      </c>
      <c r="D68">
        <v>409932.43</v>
      </c>
      <c r="E68" s="14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4">
        <v>408472.89</v>
      </c>
      <c r="D69">
        <v>408472.89</v>
      </c>
      <c r="E69" s="14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4">
        <v>402295.89</v>
      </c>
      <c r="D70">
        <v>403591.43</v>
      </c>
      <c r="E70" s="14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4">
        <v>394416.26</v>
      </c>
      <c r="D71">
        <v>401144.62</v>
      </c>
      <c r="E71" s="14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4">
        <v>398353.84</v>
      </c>
      <c r="D72">
        <v>401072.48</v>
      </c>
      <c r="E72" s="14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4">
        <v>402858.41</v>
      </c>
      <c r="D73">
        <v>411838.64</v>
      </c>
      <c r="E73" s="14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4">
        <v>408193.21</v>
      </c>
      <c r="D74">
        <v>408695.19</v>
      </c>
      <c r="E74" s="14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4">
        <v>407021.45</v>
      </c>
      <c r="D75">
        <v>410577.88</v>
      </c>
      <c r="E75" s="14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4">
        <v>406980.42</v>
      </c>
      <c r="D76">
        <v>414657.97</v>
      </c>
      <c r="E76" s="14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4">
        <v>411226</v>
      </c>
      <c r="D77">
        <v>416910.61</v>
      </c>
      <c r="E77" s="14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4">
        <v>411049.64</v>
      </c>
      <c r="D78">
        <v>411049.64</v>
      </c>
      <c r="E78" s="14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4">
        <v>412676.24</v>
      </c>
      <c r="D79">
        <v>412676.24</v>
      </c>
      <c r="E79" s="14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4">
        <v>402727.99</v>
      </c>
      <c r="D80">
        <v>406999.58</v>
      </c>
      <c r="E80" s="14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4">
        <v>403659.5</v>
      </c>
      <c r="D81">
        <v>411163.03</v>
      </c>
      <c r="E81" s="14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4">
        <v>413431.49</v>
      </c>
      <c r="D82">
        <v>413534.96</v>
      </c>
      <c r="E82" s="14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4">
        <v>410064.58</v>
      </c>
      <c r="D83">
        <v>410064.58</v>
      </c>
      <c r="E83" s="14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4">
        <v>398835.93</v>
      </c>
      <c r="D84">
        <v>417811.77</v>
      </c>
      <c r="E84" s="14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4">
        <v>414827.91</v>
      </c>
      <c r="D85">
        <v>415315.9</v>
      </c>
      <c r="E85" s="14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4">
        <v>407329.45</v>
      </c>
      <c r="D86">
        <v>408523.47</v>
      </c>
      <c r="E86" s="14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4">
        <v>404397.4</v>
      </c>
      <c r="D87">
        <v>411987.18</v>
      </c>
      <c r="E87" s="14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4">
        <v>402817.94</v>
      </c>
      <c r="D88">
        <v>404441.01</v>
      </c>
      <c r="E88" s="14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4">
        <v>396550</v>
      </c>
      <c r="D89">
        <v>400461.24</v>
      </c>
      <c r="E89" s="14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4">
        <v>386036.65</v>
      </c>
      <c r="D90">
        <v>387450.43</v>
      </c>
      <c r="E90" s="14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4">
        <v>384055.62</v>
      </c>
      <c r="D91">
        <v>385002.7</v>
      </c>
      <c r="E91" s="14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4">
        <v>381543.24</v>
      </c>
      <c r="D92">
        <v>383093.7</v>
      </c>
      <c r="E92" s="14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4">
        <v>377337.09</v>
      </c>
      <c r="D93">
        <v>378147.64</v>
      </c>
      <c r="E93" s="14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4">
        <v>379193.05</v>
      </c>
      <c r="D94">
        <v>379843.61</v>
      </c>
      <c r="E94" s="14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4">
        <v>373589.7</v>
      </c>
      <c r="D95">
        <v>387097.91</v>
      </c>
      <c r="E95" s="14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4">
        <v>397903.2</v>
      </c>
      <c r="D96">
        <v>401185.73</v>
      </c>
      <c r="E96" s="14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4">
        <v>393810.09</v>
      </c>
      <c r="D97">
        <v>395316.67</v>
      </c>
      <c r="E97" s="14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4">
        <v>384832.03</v>
      </c>
      <c r="D98">
        <v>385311.02</v>
      </c>
      <c r="E98" s="14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4">
        <v>380164.1</v>
      </c>
      <c r="D99">
        <v>383584.35</v>
      </c>
      <c r="E99" s="14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4">
        <v>381721.62</v>
      </c>
      <c r="D100">
        <v>383963.92</v>
      </c>
      <c r="E100" s="14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4">
        <v>375193.65</v>
      </c>
      <c r="D101">
        <v>377667.54</v>
      </c>
      <c r="E101" s="14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4">
        <v>374470.85</v>
      </c>
      <c r="D102">
        <v>374470.85</v>
      </c>
      <c r="E102" s="14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4">
        <v>357271.12</v>
      </c>
      <c r="D103">
        <v>358780.95</v>
      </c>
      <c r="E103" s="14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4">
        <v>359696.43</v>
      </c>
      <c r="D104">
        <v>359696.43</v>
      </c>
      <c r="E104" s="14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4">
        <v>350702.64</v>
      </c>
      <c r="D105">
        <v>353250.66</v>
      </c>
      <c r="E105" s="14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4">
        <v>349693.78</v>
      </c>
      <c r="D106">
        <v>349898.7</v>
      </c>
      <c r="E106" s="14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4">
        <v>344677.45</v>
      </c>
      <c r="D107">
        <v>346147.99</v>
      </c>
      <c r="E107" s="14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4">
        <v>339901.19</v>
      </c>
      <c r="D108">
        <v>340430.24</v>
      </c>
      <c r="E108" s="14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4">
        <v>336089.65</v>
      </c>
      <c r="D109">
        <v>336940.89</v>
      </c>
      <c r="E109" s="14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4">
        <v>323294.40000000002</v>
      </c>
      <c r="D110">
        <v>323294.40000000002</v>
      </c>
      <c r="E110" s="14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4">
        <v>320465.74</v>
      </c>
      <c r="D111">
        <v>320747.5</v>
      </c>
      <c r="E111" s="14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4">
        <v>319437.28000000003</v>
      </c>
      <c r="D112">
        <v>322213.40000000002</v>
      </c>
      <c r="E112" s="14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4">
        <v>321314.53000000003</v>
      </c>
      <c r="D113">
        <v>323791.40999999997</v>
      </c>
      <c r="E113" s="14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4">
        <v>317611.78000000003</v>
      </c>
      <c r="D114">
        <v>318148.75</v>
      </c>
      <c r="E114" s="14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4">
        <v>314052.78000000003</v>
      </c>
      <c r="D115">
        <v>314052.78000000003</v>
      </c>
      <c r="E115" s="14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4">
        <v>304917.31</v>
      </c>
      <c r="D116">
        <v>305607.86</v>
      </c>
      <c r="E116" s="14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4">
        <v>297741.15000000002</v>
      </c>
      <c r="D117">
        <v>298625.45</v>
      </c>
      <c r="E117" s="14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4">
        <v>295939.53000000003</v>
      </c>
      <c r="D118">
        <v>295939.53000000003</v>
      </c>
      <c r="E118" s="14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4">
        <v>291322.78999999998</v>
      </c>
      <c r="D119">
        <v>294389.34999999998</v>
      </c>
      <c r="E119" s="14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4">
        <v>291012.43</v>
      </c>
      <c r="D120">
        <v>291012.43</v>
      </c>
      <c r="E120" s="14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4">
        <v>284396.46000000002</v>
      </c>
      <c r="D121">
        <v>287344.46999999997</v>
      </c>
      <c r="E121" s="14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4">
        <v>283654.53000000003</v>
      </c>
      <c r="D122">
        <v>285243.84000000003</v>
      </c>
      <c r="E122" s="14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4">
        <v>278504.82</v>
      </c>
      <c r="D123">
        <v>280313.28999999998</v>
      </c>
      <c r="E123" s="14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4">
        <v>278631.11</v>
      </c>
      <c r="D124">
        <v>282143.83</v>
      </c>
      <c r="E124" s="14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4">
        <v>282150.2</v>
      </c>
      <c r="D125">
        <v>282939.68</v>
      </c>
      <c r="E125" s="14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4">
        <v>283767.37</v>
      </c>
      <c r="D126">
        <v>283972.94</v>
      </c>
      <c r="E126" s="14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4">
        <v>283216.25</v>
      </c>
      <c r="D127">
        <v>283465.56</v>
      </c>
      <c r="E127" s="14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4">
        <v>281903.75</v>
      </c>
      <c r="D128">
        <v>282480.24</v>
      </c>
      <c r="E128" s="14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4">
        <v>283553</v>
      </c>
      <c r="D129">
        <v>283659</v>
      </c>
      <c r="E129" s="14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4">
        <v>281372.17</v>
      </c>
      <c r="D130">
        <v>281372.17</v>
      </c>
      <c r="E130" s="14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4">
        <v>281882.39</v>
      </c>
      <c r="D131">
        <v>283529.18</v>
      </c>
      <c r="E131" s="14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4">
        <v>281546.12</v>
      </c>
      <c r="D132">
        <v>281624.62</v>
      </c>
      <c r="E132" s="14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4">
        <v>274063.78999999998</v>
      </c>
      <c r="D133">
        <v>274063.78999999998</v>
      </c>
      <c r="E133" s="14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4">
        <v>267651.14</v>
      </c>
      <c r="D134">
        <v>268151.39</v>
      </c>
      <c r="E134" s="14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4">
        <v>258151.76</v>
      </c>
      <c r="D135">
        <v>258151.76</v>
      </c>
      <c r="E135" s="14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4">
        <v>247343.92</v>
      </c>
      <c r="D136">
        <v>254179.97</v>
      </c>
      <c r="E136" s="14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4">
        <v>254078.27</v>
      </c>
      <c r="D137">
        <v>258129.29</v>
      </c>
      <c r="E137" s="14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4">
        <v>253518.89</v>
      </c>
      <c r="D138">
        <v>253645.33</v>
      </c>
      <c r="E138" s="14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4">
        <v>251160.35</v>
      </c>
      <c r="D139">
        <v>254681.29</v>
      </c>
      <c r="E139" s="14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4">
        <v>256603.64</v>
      </c>
      <c r="D140">
        <v>260502.33</v>
      </c>
      <c r="E140" s="14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4">
        <v>258162.51</v>
      </c>
      <c r="D141">
        <v>260792.91</v>
      </c>
      <c r="E141" s="14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4">
        <v>261821.2</v>
      </c>
      <c r="D142">
        <v>271593.93</v>
      </c>
      <c r="E142" s="14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4">
        <v>260781.25</v>
      </c>
      <c r="D143">
        <v>266245.24</v>
      </c>
      <c r="E143" s="14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4">
        <v>264770.08</v>
      </c>
      <c r="D144">
        <v>272175.17</v>
      </c>
      <c r="E144" s="14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4">
        <v>269956.06</v>
      </c>
      <c r="D145">
        <v>271417.34999999998</v>
      </c>
      <c r="E145" s="14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4">
        <v>264466.40999999997</v>
      </c>
      <c r="D146">
        <v>264883.90000000002</v>
      </c>
      <c r="E146" s="14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4">
        <v>255328.14</v>
      </c>
      <c r="D147">
        <v>259727.62</v>
      </c>
      <c r="E147" s="14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4">
        <v>261579.16</v>
      </c>
      <c r="D148">
        <v>267126.59000000003</v>
      </c>
      <c r="E148" s="14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4">
        <v>262798.26</v>
      </c>
      <c r="D149">
        <v>263551.05</v>
      </c>
      <c r="E149" s="14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4">
        <v>256909.94</v>
      </c>
      <c r="D150">
        <v>260399.16</v>
      </c>
      <c r="E150" s="14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4">
        <v>263734.37</v>
      </c>
      <c r="D151">
        <v>269724.37</v>
      </c>
      <c r="E151" s="14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4">
        <v>267946.26</v>
      </c>
      <c r="D152">
        <v>271282.07</v>
      </c>
      <c r="E152" s="14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4">
        <v>263522.98</v>
      </c>
      <c r="D153">
        <v>267712.52</v>
      </c>
      <c r="E153" s="14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4">
        <v>264008.93</v>
      </c>
      <c r="D154">
        <v>264616.62</v>
      </c>
      <c r="E154" s="14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4">
        <v>256824.69</v>
      </c>
      <c r="D155">
        <v>259516.32</v>
      </c>
      <c r="E155" s="14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4">
        <v>260169.45</v>
      </c>
      <c r="D156">
        <v>265946.96000000002</v>
      </c>
      <c r="E156" s="14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4">
        <v>259559.51</v>
      </c>
      <c r="D157">
        <v>259559.51</v>
      </c>
      <c r="E157" s="14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4">
        <v>245478.82</v>
      </c>
      <c r="D158">
        <v>246286.95</v>
      </c>
      <c r="E158" s="14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4">
        <v>238254.93</v>
      </c>
      <c r="D159">
        <v>238354.66</v>
      </c>
      <c r="E159" s="14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4">
        <v>229583.63</v>
      </c>
      <c r="D160">
        <v>232243.79</v>
      </c>
      <c r="E160" s="14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4">
        <v>231152.32</v>
      </c>
      <c r="D161">
        <v>233334.52</v>
      </c>
      <c r="E161" s="14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4">
        <v>230612.29</v>
      </c>
      <c r="D162">
        <v>232362.26</v>
      </c>
      <c r="E162" s="14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4">
        <v>229653.46</v>
      </c>
      <c r="D163">
        <v>229987.07</v>
      </c>
      <c r="E163" s="14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4">
        <v>224256.93</v>
      </c>
      <c r="D164">
        <v>224640.05</v>
      </c>
      <c r="E164" s="14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4">
        <v>219368.84</v>
      </c>
      <c r="D165">
        <v>221111.46</v>
      </c>
      <c r="E165" s="14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4">
        <v>221572.79</v>
      </c>
      <c r="D166">
        <v>222445.04</v>
      </c>
      <c r="E166" s="14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4">
        <v>222722.4</v>
      </c>
      <c r="D167">
        <v>223244.05</v>
      </c>
      <c r="E167" s="14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4">
        <v>228108.68</v>
      </c>
      <c r="D168">
        <v>228108.68</v>
      </c>
      <c r="E168" s="14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4">
        <v>224423.72</v>
      </c>
      <c r="D169">
        <v>225392.53</v>
      </c>
      <c r="E169" s="14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4">
        <v>223667.1</v>
      </c>
      <c r="D170">
        <v>225737.62</v>
      </c>
      <c r="E170" s="14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4">
        <v>223820.61</v>
      </c>
      <c r="D171">
        <v>223820.61</v>
      </c>
      <c r="E171" s="14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4">
        <v>216840.22</v>
      </c>
      <c r="D172">
        <v>220901.92</v>
      </c>
      <c r="E172" s="14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4">
        <v>213303.69</v>
      </c>
      <c r="D173">
        <v>217454.8</v>
      </c>
      <c r="E173" s="14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4">
        <v>215379.72</v>
      </c>
      <c r="D174">
        <v>215379.72</v>
      </c>
      <c r="E174" s="14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4">
        <v>216296.18</v>
      </c>
      <c r="D175">
        <v>216296.18</v>
      </c>
      <c r="E175" s="14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4">
        <v>216745.53</v>
      </c>
      <c r="D176">
        <v>218532.77</v>
      </c>
      <c r="E176" s="14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4">
        <v>215415.53</v>
      </c>
      <c r="D177">
        <v>215415.53</v>
      </c>
      <c r="E177" s="14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4">
        <v>216441.03</v>
      </c>
      <c r="D178">
        <v>216441.03</v>
      </c>
      <c r="E178" s="14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4">
        <v>213185.59</v>
      </c>
      <c r="D179">
        <v>217658.09</v>
      </c>
      <c r="E179" s="14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4">
        <v>217304.21</v>
      </c>
      <c r="D180">
        <v>218362.5</v>
      </c>
      <c r="E180" s="14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4">
        <v>202846.19</v>
      </c>
      <c r="D181">
        <v>212631.71</v>
      </c>
      <c r="E181" s="14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4">
        <v>208740.63</v>
      </c>
      <c r="D182">
        <v>209109.64</v>
      </c>
      <c r="E182" s="14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4">
        <v>208728.97</v>
      </c>
      <c r="D183">
        <v>211887</v>
      </c>
      <c r="E183" s="14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4">
        <v>202060.26</v>
      </c>
      <c r="D184">
        <v>203399.39</v>
      </c>
      <c r="E184" s="14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4">
        <v>198250.29</v>
      </c>
      <c r="D185">
        <v>198287.75</v>
      </c>
      <c r="E185" s="14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4">
        <v>198357.74</v>
      </c>
      <c r="D186">
        <v>199569.71</v>
      </c>
      <c r="E186" s="14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4">
        <v>197718.46</v>
      </c>
      <c r="D187">
        <v>203096.23</v>
      </c>
      <c r="E187" s="14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4">
        <v>201025.44</v>
      </c>
      <c r="D188">
        <v>202113.55</v>
      </c>
      <c r="E188" s="14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4">
        <v>200426.3</v>
      </c>
      <c r="D189">
        <v>202806.83</v>
      </c>
      <c r="E189" s="14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4">
        <v>197632.55</v>
      </c>
      <c r="D190">
        <v>197873.04</v>
      </c>
      <c r="E190" s="14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4">
        <v>194736.32</v>
      </c>
      <c r="D191">
        <v>195765.06</v>
      </c>
      <c r="E191" s="14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4">
        <v>193412.98</v>
      </c>
      <c r="D192">
        <v>194562.54</v>
      </c>
      <c r="E192" s="14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4">
        <v>192952.12</v>
      </c>
      <c r="D193">
        <v>193357.52</v>
      </c>
      <c r="E193" s="14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4">
        <v>193281.95</v>
      </c>
      <c r="D194">
        <v>193851.82</v>
      </c>
      <c r="E194" s="14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4">
        <v>193700.43</v>
      </c>
      <c r="D195">
        <v>194173.45</v>
      </c>
      <c r="E195" s="14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4">
        <v>193076.51</v>
      </c>
      <c r="D196">
        <v>194284.41</v>
      </c>
      <c r="E196" s="14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4">
        <v>194113.26</v>
      </c>
      <c r="D197">
        <v>194523.2</v>
      </c>
      <c r="E197" s="14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4">
        <v>194709.48</v>
      </c>
      <c r="D198">
        <v>195035.47</v>
      </c>
      <c r="E198" s="14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4">
        <v>194459.92</v>
      </c>
      <c r="D199">
        <v>199433.2</v>
      </c>
      <c r="E199" s="14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4">
        <v>197088.4</v>
      </c>
      <c r="D200">
        <v>202302.46</v>
      </c>
      <c r="E200" s="14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4">
        <v>198213.32</v>
      </c>
      <c r="D201">
        <v>200223.33</v>
      </c>
      <c r="E201" s="14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4">
        <v>199674.61</v>
      </c>
      <c r="D202">
        <v>199674.61</v>
      </c>
      <c r="E202" s="14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4">
        <v>196614.63</v>
      </c>
      <c r="D203">
        <v>196614.63</v>
      </c>
      <c r="E203" s="14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4">
        <v>194216.22</v>
      </c>
      <c r="D204">
        <v>194760.75</v>
      </c>
      <c r="E204" s="14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4">
        <v>195138.86</v>
      </c>
      <c r="D205">
        <v>195922.85</v>
      </c>
      <c r="E205" s="14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4">
        <v>194729.49</v>
      </c>
      <c r="D206">
        <v>194729.49</v>
      </c>
      <c r="E206" s="14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4">
        <v>190183.91</v>
      </c>
      <c r="D207">
        <v>190341.13</v>
      </c>
      <c r="E207" s="14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4">
        <v>188983.99</v>
      </c>
      <c r="D208">
        <v>188983.99</v>
      </c>
      <c r="E208" s="14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4">
        <v>186204.95</v>
      </c>
      <c r="D209">
        <v>186464.61</v>
      </c>
      <c r="E209" s="14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4">
        <v>181103.95</v>
      </c>
      <c r="D210">
        <v>183362.77</v>
      </c>
      <c r="E210" s="14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4">
        <v>183126.17</v>
      </c>
      <c r="D211">
        <v>185893.39</v>
      </c>
      <c r="E211" s="14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4">
        <v>186180</v>
      </c>
      <c r="D212">
        <v>189325.89</v>
      </c>
      <c r="E212" s="14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4">
        <v>187144.43</v>
      </c>
      <c r="D213">
        <v>188759.18</v>
      </c>
      <c r="E213" s="14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4">
        <v>187122.83</v>
      </c>
      <c r="D214">
        <v>187122.83</v>
      </c>
      <c r="E214" s="14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4">
        <v>184341.67</v>
      </c>
      <c r="D215">
        <v>184506.7</v>
      </c>
      <c r="E215" s="14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4">
        <v>181058.49</v>
      </c>
      <c r="D216">
        <v>182810.2</v>
      </c>
      <c r="E216" s="14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4">
        <v>182160.85</v>
      </c>
      <c r="D217">
        <v>183133.32</v>
      </c>
      <c r="E217" s="14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4">
        <v>178973.59</v>
      </c>
      <c r="D218">
        <v>178973.59</v>
      </c>
      <c r="E218" s="14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4">
        <v>174859.03</v>
      </c>
      <c r="D219">
        <v>174859.03</v>
      </c>
      <c r="E219" s="14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4">
        <v>169344.7</v>
      </c>
      <c r="D220">
        <v>170584.13</v>
      </c>
      <c r="E220" s="14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4">
        <v>165327.24</v>
      </c>
      <c r="D221">
        <v>165873.67000000001</v>
      </c>
      <c r="E221" s="14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4">
        <v>161788.1</v>
      </c>
      <c r="D222">
        <v>161788.1</v>
      </c>
      <c r="E222" s="14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4">
        <v>154693.99</v>
      </c>
      <c r="D223">
        <v>155276.49</v>
      </c>
      <c r="E223" s="14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4">
        <v>154384.91</v>
      </c>
      <c r="D224">
        <v>156088.35</v>
      </c>
      <c r="E224" s="14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4">
        <v>156474.79</v>
      </c>
      <c r="D225">
        <v>159115.44</v>
      </c>
      <c r="E225" s="14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4">
        <v>157798.73000000001</v>
      </c>
      <c r="D226">
        <v>157798.73000000001</v>
      </c>
      <c r="E226" s="14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4">
        <v>153517.26</v>
      </c>
      <c r="D227">
        <v>154409.21</v>
      </c>
      <c r="E227" s="14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4">
        <v>151800.04999999999</v>
      </c>
      <c r="D228">
        <v>154336.46</v>
      </c>
      <c r="E228" s="14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4">
        <v>153053.17000000001</v>
      </c>
      <c r="D229">
        <v>153526.07999999999</v>
      </c>
      <c r="E229" s="14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4">
        <v>153687.20000000001</v>
      </c>
      <c r="D230">
        <v>153942.07</v>
      </c>
      <c r="E230" s="14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4">
        <v>151307.94</v>
      </c>
      <c r="D231">
        <v>153782.12</v>
      </c>
      <c r="E231" s="14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4">
        <v>153455.42000000001</v>
      </c>
      <c r="D232">
        <v>154329.93</v>
      </c>
      <c r="E232" s="14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4">
        <v>156183.12</v>
      </c>
      <c r="D233">
        <v>160172.54999999999</v>
      </c>
      <c r="E233" s="14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4">
        <v>160844.63</v>
      </c>
      <c r="D234">
        <v>160873.96</v>
      </c>
      <c r="E234" s="14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4">
        <v>158241.35</v>
      </c>
      <c r="D235">
        <v>160722.34</v>
      </c>
      <c r="E235" s="14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4">
        <v>154696.41</v>
      </c>
      <c r="D236">
        <v>154851.76999999999</v>
      </c>
      <c r="E236" s="14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4">
        <v>154005.16</v>
      </c>
      <c r="D237">
        <v>158332.26999999999</v>
      </c>
      <c r="E237" s="14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4">
        <v>154878.39000000001</v>
      </c>
      <c r="D238">
        <v>156146.95000000001</v>
      </c>
      <c r="E238" s="14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4">
        <v>157073.54999999999</v>
      </c>
      <c r="D239">
        <v>159521.38</v>
      </c>
      <c r="E239" s="14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4">
        <v>159793.44</v>
      </c>
      <c r="D240">
        <v>163830.93</v>
      </c>
      <c r="E240" s="14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4">
        <v>162298.98000000001</v>
      </c>
      <c r="D241">
        <v>162298.98000000001</v>
      </c>
      <c r="E241" s="14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4">
        <v>157446.85999999999</v>
      </c>
      <c r="D242">
        <v>158021.85999999999</v>
      </c>
      <c r="E242" s="14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4">
        <v>157530.09</v>
      </c>
      <c r="D243">
        <v>160413.85</v>
      </c>
      <c r="E243" s="14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4">
        <v>159861.98000000001</v>
      </c>
      <c r="D244">
        <v>162149.07</v>
      </c>
      <c r="E244" s="14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4">
        <v>162883.71</v>
      </c>
      <c r="D245">
        <v>163216.74</v>
      </c>
      <c r="E245" s="14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4">
        <v>162059.95000000001</v>
      </c>
      <c r="D246">
        <v>163420.93</v>
      </c>
      <c r="E246" s="14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4">
        <v>163480.60999999999</v>
      </c>
      <c r="D247">
        <v>165456.34</v>
      </c>
      <c r="E247" s="14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4">
        <v>163138.85</v>
      </c>
      <c r="D248">
        <v>166625.28</v>
      </c>
      <c r="E248" s="14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4">
        <v>168325.04</v>
      </c>
      <c r="D249">
        <v>170923.94</v>
      </c>
      <c r="E249" s="14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4">
        <v>171032.95999999999</v>
      </c>
      <c r="D250">
        <v>171164.77</v>
      </c>
      <c r="E250" s="14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4">
        <v>169832.67</v>
      </c>
      <c r="D251">
        <v>171567.16</v>
      </c>
      <c r="E251" s="14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4">
        <v>169094.95</v>
      </c>
      <c r="D252">
        <v>171044.72</v>
      </c>
      <c r="E252" s="14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4">
        <v>168207.74</v>
      </c>
      <c r="D253">
        <v>175645.67</v>
      </c>
      <c r="E253" s="14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4">
        <v>170789.18</v>
      </c>
      <c r="D254">
        <v>174885.65</v>
      </c>
      <c r="E254" s="14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4">
        <v>176127.2</v>
      </c>
      <c r="D255">
        <v>176127.2</v>
      </c>
      <c r="E255" s="14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4">
        <v>168369.39</v>
      </c>
      <c r="D256">
        <v>173365.83</v>
      </c>
      <c r="E256" s="14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4">
        <v>176555.96</v>
      </c>
      <c r="D257">
        <v>190114.03</v>
      </c>
      <c r="E257" s="14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4">
        <v>178836.78</v>
      </c>
      <c r="D258">
        <v>179950.13</v>
      </c>
      <c r="E258" s="14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4">
        <v>167821.88</v>
      </c>
      <c r="D259">
        <v>174775.63</v>
      </c>
      <c r="E259" s="14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4">
        <v>169439.23</v>
      </c>
      <c r="D260">
        <v>179123.01</v>
      </c>
      <c r="E260" s="14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4">
        <v>175515.72</v>
      </c>
      <c r="D261">
        <v>180576.43</v>
      </c>
      <c r="E261" s="14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4">
        <v>180795.85</v>
      </c>
      <c r="D262">
        <v>181674.03</v>
      </c>
      <c r="E262" s="14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4">
        <v>177998.42</v>
      </c>
      <c r="D263">
        <v>177998.42</v>
      </c>
      <c r="E263" s="14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4">
        <v>171689.34</v>
      </c>
      <c r="D264">
        <v>171689.34</v>
      </c>
      <c r="E264" s="14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4">
        <v>165973.09</v>
      </c>
      <c r="D265">
        <v>166535.89000000001</v>
      </c>
      <c r="E265" s="14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4">
        <v>165118.81</v>
      </c>
      <c r="D266">
        <v>165118.81</v>
      </c>
      <c r="E266" s="14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4">
        <v>165708.1</v>
      </c>
      <c r="D267">
        <v>167609.99</v>
      </c>
      <c r="E267" s="14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4">
        <v>160056.49</v>
      </c>
      <c r="D268">
        <v>168383.81</v>
      </c>
      <c r="E268" s="14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4">
        <v>169079.13</v>
      </c>
      <c r="D269">
        <v>177630.2</v>
      </c>
      <c r="E269" s="14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4">
        <v>176931.85</v>
      </c>
      <c r="D270">
        <v>187211.63</v>
      </c>
      <c r="E270" s="14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4">
        <v>187279.78</v>
      </c>
      <c r="D271">
        <v>187788.54</v>
      </c>
      <c r="E271" s="14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4">
        <v>176785.39</v>
      </c>
      <c r="D272">
        <v>183473.62</v>
      </c>
      <c r="E272" s="14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4">
        <v>179486.66</v>
      </c>
      <c r="D273">
        <v>184241.27</v>
      </c>
      <c r="E273" s="14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4">
        <v>179950.67</v>
      </c>
      <c r="D274">
        <v>179974.41</v>
      </c>
      <c r="E274" s="14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4">
        <v>173673.28</v>
      </c>
      <c r="D275">
        <v>181107.78</v>
      </c>
      <c r="E275" s="14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4">
        <v>175466.25</v>
      </c>
      <c r="D276">
        <v>177564.37</v>
      </c>
      <c r="E276" s="14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4">
        <v>174040.73</v>
      </c>
      <c r="D277">
        <v>175744.93</v>
      </c>
      <c r="E277" s="14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4">
        <v>176444.18</v>
      </c>
      <c r="D278">
        <v>179163.71</v>
      </c>
      <c r="E278" s="14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4">
        <v>175594.98</v>
      </c>
      <c r="D279">
        <v>185698.19</v>
      </c>
      <c r="E279" s="14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4">
        <v>181146.2</v>
      </c>
      <c r="D280">
        <v>187022.97</v>
      </c>
      <c r="E280" s="14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4">
        <v>179815.78</v>
      </c>
      <c r="D281">
        <v>182295.19</v>
      </c>
      <c r="E281" s="14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4">
        <v>178525.29</v>
      </c>
      <c r="D282">
        <v>178525.29</v>
      </c>
      <c r="E282" s="14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4">
        <v>174703.65</v>
      </c>
      <c r="D283">
        <v>174703.65</v>
      </c>
      <c r="E283" s="14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4">
        <v>167054.44</v>
      </c>
      <c r="D284">
        <v>171689.27</v>
      </c>
      <c r="E284" s="14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4">
        <v>165028.01999999999</v>
      </c>
      <c r="D285">
        <v>167470.32</v>
      </c>
      <c r="E285" s="14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4">
        <v>167611.81</v>
      </c>
      <c r="D286">
        <v>167918.39</v>
      </c>
      <c r="E286" s="14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4">
        <v>167428.04999999999</v>
      </c>
      <c r="D287">
        <v>172132.88</v>
      </c>
      <c r="E287" s="14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4">
        <v>170931.62</v>
      </c>
      <c r="D288">
        <v>178003.43</v>
      </c>
      <c r="E288" s="14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4">
        <v>172041.45</v>
      </c>
      <c r="D289">
        <v>181763.55</v>
      </c>
      <c r="E289" s="14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4">
        <v>180679.59</v>
      </c>
      <c r="D290">
        <v>191089.14</v>
      </c>
      <c r="E290" s="14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4">
        <v>185400.64</v>
      </c>
      <c r="D291">
        <v>187145.48</v>
      </c>
      <c r="E291" s="14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4">
        <v>184360.72</v>
      </c>
      <c r="D292">
        <v>190640.32</v>
      </c>
      <c r="E292" s="14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4">
        <v>172474.15</v>
      </c>
      <c r="D293">
        <v>172474.15</v>
      </c>
      <c r="E293" s="14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4">
        <v>167333.09</v>
      </c>
      <c r="D294">
        <v>169035.55</v>
      </c>
      <c r="E294" s="14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4">
        <v>166417.96</v>
      </c>
      <c r="D295">
        <v>168124.76</v>
      </c>
      <c r="E295" s="14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4">
        <v>164952.5</v>
      </c>
      <c r="D296">
        <v>164952.5</v>
      </c>
      <c r="E296" s="14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4">
        <v>160620.39000000001</v>
      </c>
      <c r="D297">
        <v>160620.39000000001</v>
      </c>
      <c r="E297" s="14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4">
        <v>159605.38</v>
      </c>
      <c r="D298">
        <v>161483.67000000001</v>
      </c>
      <c r="E298" s="14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4">
        <v>158941.26999999999</v>
      </c>
      <c r="D299">
        <v>159272.65</v>
      </c>
      <c r="E299" s="14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4">
        <v>155404.72</v>
      </c>
      <c r="D300">
        <v>156875.32999999999</v>
      </c>
      <c r="E300" s="14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4">
        <v>156697.03</v>
      </c>
      <c r="D301">
        <v>158684.63</v>
      </c>
      <c r="E301" s="14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4">
        <v>156258.98000000001</v>
      </c>
      <c r="D302">
        <v>156258.98000000001</v>
      </c>
      <c r="E302" s="14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4">
        <v>154726.01</v>
      </c>
      <c r="D303">
        <v>155509.32</v>
      </c>
      <c r="E303" s="14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4">
        <v>152979.29</v>
      </c>
      <c r="D304">
        <v>154896.98000000001</v>
      </c>
      <c r="E304" s="14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4">
        <v>154579.32999999999</v>
      </c>
      <c r="D305">
        <v>155305.39000000001</v>
      </c>
      <c r="E305" s="14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4">
        <v>150227.82</v>
      </c>
      <c r="D306">
        <v>151039.97</v>
      </c>
      <c r="E306" s="14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4">
        <v>149048.93</v>
      </c>
      <c r="D307">
        <v>150267.13</v>
      </c>
      <c r="E307" s="14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4">
        <v>150950.19</v>
      </c>
      <c r="D308">
        <v>151580.84</v>
      </c>
      <c r="E308" s="14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4">
        <v>148850.6</v>
      </c>
      <c r="D309">
        <v>149788.95000000001</v>
      </c>
      <c r="E309" s="14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4">
        <v>148476.20000000001</v>
      </c>
      <c r="D310">
        <v>149888.95000000001</v>
      </c>
      <c r="E310" s="14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4">
        <v>144463.89000000001</v>
      </c>
      <c r="D311">
        <v>144815.42000000001</v>
      </c>
      <c r="E311" s="14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4">
        <v>150964.4</v>
      </c>
      <c r="D312">
        <v>151959.48000000001</v>
      </c>
      <c r="E312" s="14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4">
        <v>151071.17000000001</v>
      </c>
      <c r="D313">
        <v>161783.4</v>
      </c>
      <c r="E313" s="14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4">
        <v>146931.5</v>
      </c>
      <c r="D314">
        <v>150595.51</v>
      </c>
      <c r="E314" s="14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4">
        <v>152262.12</v>
      </c>
      <c r="D315">
        <v>152262.12</v>
      </c>
      <c r="E315" s="14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4">
        <v>148073.49</v>
      </c>
      <c r="D316">
        <v>148073.49</v>
      </c>
      <c r="E316" s="14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4">
        <v>148389.41</v>
      </c>
      <c r="D317">
        <v>149199.04999999999</v>
      </c>
      <c r="E317" s="14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4">
        <v>147840.63</v>
      </c>
      <c r="D318">
        <v>148448.9</v>
      </c>
      <c r="E318" s="14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4">
        <v>148234.41</v>
      </c>
      <c r="D319">
        <v>151477.84</v>
      </c>
      <c r="E319" s="14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4">
        <v>149737.97</v>
      </c>
      <c r="D320">
        <v>151121.13</v>
      </c>
      <c r="E320" s="14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4">
        <v>147845.65</v>
      </c>
      <c r="D321">
        <v>147845.65</v>
      </c>
      <c r="E321" s="14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4">
        <v>148187.47</v>
      </c>
      <c r="D322">
        <v>148921.84</v>
      </c>
      <c r="E322" s="14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4">
        <v>148282.78</v>
      </c>
      <c r="D323">
        <v>150596.79999999999</v>
      </c>
      <c r="E323" s="14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4">
        <v>148417.24</v>
      </c>
      <c r="D324">
        <v>149409.21</v>
      </c>
      <c r="E324" s="14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4">
        <v>150319.69</v>
      </c>
      <c r="D325">
        <v>151423.65</v>
      </c>
      <c r="E325" s="14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4">
        <v>147854.65</v>
      </c>
      <c r="D326">
        <v>148160.19</v>
      </c>
      <c r="E326" s="14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4">
        <v>153517.46</v>
      </c>
      <c r="D327">
        <v>155627.73000000001</v>
      </c>
      <c r="E327" s="14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4">
        <v>149421.48000000001</v>
      </c>
      <c r="D328">
        <v>149421.48000000001</v>
      </c>
      <c r="E328" s="14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4">
        <v>139839.9</v>
      </c>
      <c r="D329">
        <v>143981.84</v>
      </c>
      <c r="E329" s="14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4">
        <v>141749.24</v>
      </c>
      <c r="D330">
        <v>143354.91</v>
      </c>
      <c r="E330" s="14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4">
        <v>140675.10999999999</v>
      </c>
      <c r="D331">
        <v>141526.03</v>
      </c>
      <c r="E331" s="14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4">
        <v>137776.14000000001</v>
      </c>
      <c r="D332">
        <v>138841.89000000001</v>
      </c>
      <c r="E332" s="14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4">
        <v>136661.04</v>
      </c>
      <c r="D333">
        <v>136661.04</v>
      </c>
      <c r="E333" s="14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4">
        <v>136462.74</v>
      </c>
      <c r="D334">
        <v>136462.74</v>
      </c>
      <c r="E334" s="14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4">
        <v>135699.21</v>
      </c>
      <c r="D335">
        <v>135699.21</v>
      </c>
      <c r="E335" s="14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4">
        <v>134063.45000000001</v>
      </c>
      <c r="D336">
        <v>134589.18</v>
      </c>
      <c r="E336" s="14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4">
        <v>132651.93</v>
      </c>
      <c r="D337">
        <v>133511.87</v>
      </c>
      <c r="E337" s="14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4">
        <v>130411.12</v>
      </c>
      <c r="D338">
        <v>130411.12</v>
      </c>
      <c r="E338" s="14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4">
        <v>129329.06</v>
      </c>
      <c r="D339">
        <v>130154.07</v>
      </c>
      <c r="E339" s="14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4">
        <v>129314.44</v>
      </c>
      <c r="D340">
        <v>130819.45</v>
      </c>
      <c r="E340" s="14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4">
        <v>130043.05</v>
      </c>
      <c r="D341">
        <v>130410.46</v>
      </c>
      <c r="E341" s="14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4">
        <v>129136.95</v>
      </c>
      <c r="D342">
        <v>129251.49</v>
      </c>
      <c r="E342" s="14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4">
        <v>128218.8</v>
      </c>
      <c r="D343">
        <v>129376.6</v>
      </c>
      <c r="E343" s="14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4">
        <v>130324.28</v>
      </c>
      <c r="D344">
        <v>131325.29</v>
      </c>
      <c r="E344" s="14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4">
        <v>130224.43</v>
      </c>
      <c r="D345">
        <v>130883.12</v>
      </c>
      <c r="E345" s="14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4">
        <v>130739.84</v>
      </c>
      <c r="D346">
        <v>131678.14000000001</v>
      </c>
      <c r="E346" s="14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4">
        <v>130233.95</v>
      </c>
      <c r="D347">
        <v>132893.35999999999</v>
      </c>
      <c r="E347" s="14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4">
        <v>133335.84</v>
      </c>
      <c r="D348">
        <v>135076.72</v>
      </c>
      <c r="E348" s="14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4">
        <v>132081.91</v>
      </c>
      <c r="D349">
        <v>134930.85</v>
      </c>
      <c r="E349" s="14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4">
        <v>134553.23000000001</v>
      </c>
      <c r="D350">
        <v>134553.23000000001</v>
      </c>
      <c r="E350" s="14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4">
        <v>129729.79</v>
      </c>
      <c r="D351">
        <v>130779.49</v>
      </c>
      <c r="E351" s="14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4">
        <v>128746.12</v>
      </c>
      <c r="D352">
        <v>129311.98</v>
      </c>
      <c r="E352" s="14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4">
        <v>127814.82</v>
      </c>
      <c r="D353">
        <v>132447.67999999999</v>
      </c>
      <c r="E353" s="14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4">
        <v>128895.66</v>
      </c>
      <c r="D354">
        <v>129798.79</v>
      </c>
      <c r="E354" s="14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4">
        <v>128641.85</v>
      </c>
      <c r="D355">
        <v>134138.54999999999</v>
      </c>
      <c r="E355" s="14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4">
        <v>138529.20000000001</v>
      </c>
      <c r="D356">
        <v>139372.41</v>
      </c>
      <c r="E356" s="14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4">
        <v>141793.37</v>
      </c>
      <c r="D357">
        <v>141793.37</v>
      </c>
      <c r="E357" s="14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4">
        <v>135887.75</v>
      </c>
      <c r="D358">
        <v>137390.03</v>
      </c>
      <c r="E358" s="14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4">
        <v>134639.47</v>
      </c>
      <c r="D359">
        <v>137027.70000000001</v>
      </c>
      <c r="E359" s="14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4">
        <v>136998.03</v>
      </c>
      <c r="D360">
        <v>136998.03</v>
      </c>
      <c r="E360" s="14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4">
        <v>134495.71</v>
      </c>
      <c r="D361">
        <v>136145.21</v>
      </c>
      <c r="E361" s="14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4">
        <v>135252.76</v>
      </c>
      <c r="D362">
        <v>135252.76</v>
      </c>
      <c r="E362" s="14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4">
        <v>135439.99</v>
      </c>
      <c r="D363">
        <v>135453</v>
      </c>
      <c r="E363" s="14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4">
        <v>135862.89000000001</v>
      </c>
      <c r="D364">
        <v>135862.89000000001</v>
      </c>
      <c r="E364" s="14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4">
        <v>134485.66</v>
      </c>
      <c r="D365">
        <v>134485.66</v>
      </c>
      <c r="E365" s="14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4">
        <v>135301.41</v>
      </c>
      <c r="D366">
        <v>135301.41</v>
      </c>
      <c r="E366" s="14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4">
        <v>132290.21</v>
      </c>
      <c r="D367">
        <v>134241.70000000001</v>
      </c>
      <c r="E367" s="14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4">
        <v>132424.82</v>
      </c>
      <c r="D368">
        <v>135109.26999999999</v>
      </c>
      <c r="E368" s="14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4">
        <v>133005.51</v>
      </c>
      <c r="D369">
        <v>133900.71</v>
      </c>
      <c r="E369" s="14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4">
        <v>132284.85</v>
      </c>
      <c r="D370">
        <v>132284.85</v>
      </c>
      <c r="E370" s="14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4">
        <v>129391.57</v>
      </c>
      <c r="D371">
        <v>131142.68</v>
      </c>
      <c r="E371" s="14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4">
        <v>130103.11</v>
      </c>
      <c r="D372">
        <v>130103.11</v>
      </c>
      <c r="E372" s="14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4">
        <v>127949.79</v>
      </c>
      <c r="D373">
        <v>127949.79</v>
      </c>
      <c r="E373" s="14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4">
        <v>127394.27</v>
      </c>
      <c r="D374">
        <v>129183.02</v>
      </c>
      <c r="E374" s="14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4">
        <v>127257.09</v>
      </c>
      <c r="D375">
        <v>129220.64</v>
      </c>
      <c r="E375" s="14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4">
        <v>128221.05</v>
      </c>
      <c r="D376">
        <v>128847.57</v>
      </c>
      <c r="E376" s="14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4">
        <v>126601.15</v>
      </c>
      <c r="D377">
        <v>127251.83</v>
      </c>
      <c r="E377" s="14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4">
        <v>125916.18</v>
      </c>
      <c r="D378">
        <v>127954.56</v>
      </c>
      <c r="E378" s="14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4">
        <v>126724.98</v>
      </c>
      <c r="D379">
        <v>128217.82</v>
      </c>
      <c r="E379" s="14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4">
        <v>128121.98</v>
      </c>
      <c r="D380">
        <v>131345.76</v>
      </c>
      <c r="E380" s="14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4">
        <v>131966.24</v>
      </c>
      <c r="D381">
        <v>134343.12</v>
      </c>
      <c r="E381" s="14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4">
        <v>131495.34</v>
      </c>
      <c r="D382">
        <v>131495.34</v>
      </c>
      <c r="E382" s="14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4">
        <v>128437.68</v>
      </c>
      <c r="D383">
        <v>128903.56</v>
      </c>
      <c r="E383" s="14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4">
        <v>129297.31</v>
      </c>
      <c r="D384">
        <v>129297.31</v>
      </c>
      <c r="E384" s="14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4">
        <v>126942.77</v>
      </c>
      <c r="D385">
        <v>126942.77</v>
      </c>
      <c r="E385" s="14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4">
        <v>125194.56</v>
      </c>
      <c r="D386">
        <v>125194.56</v>
      </c>
      <c r="E386" s="14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4">
        <v>123084.23</v>
      </c>
      <c r="D387">
        <v>123084.23</v>
      </c>
      <c r="E387" s="14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4">
        <v>121694.22</v>
      </c>
      <c r="D388">
        <v>122450.48</v>
      </c>
      <c r="E388" s="14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4">
        <v>120948.71</v>
      </c>
      <c r="D389">
        <v>122700.61</v>
      </c>
      <c r="E389" s="14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4">
        <v>122751.59</v>
      </c>
      <c r="D390">
        <v>126905.98</v>
      </c>
      <c r="E390" s="14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4">
        <v>126638.38</v>
      </c>
      <c r="D391">
        <v>132278.28</v>
      </c>
      <c r="E391" s="14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4">
        <v>129766.88</v>
      </c>
      <c r="D392">
        <v>131294.6</v>
      </c>
      <c r="E392" s="14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4">
        <v>129933.57</v>
      </c>
      <c r="D393">
        <v>134044.29999999999</v>
      </c>
      <c r="E393" s="14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4">
        <v>132776.62</v>
      </c>
      <c r="D394">
        <v>133708.64000000001</v>
      </c>
      <c r="E394" s="14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4">
        <v>134083.67000000001</v>
      </c>
      <c r="D395">
        <v>135167.43</v>
      </c>
      <c r="E395" s="14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4">
        <v>134964.01999999999</v>
      </c>
      <c r="D396">
        <v>136742.01</v>
      </c>
      <c r="E396" s="14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4">
        <v>134952.60999999999</v>
      </c>
      <c r="D397">
        <v>134952.60999999999</v>
      </c>
      <c r="E397" s="14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4">
        <v>130415.2</v>
      </c>
      <c r="D398">
        <v>131640.10999999999</v>
      </c>
      <c r="E398" s="14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4">
        <v>130728.57</v>
      </c>
      <c r="D399">
        <v>133030.51999999999</v>
      </c>
      <c r="E399" s="14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4">
        <v>131157.54</v>
      </c>
      <c r="D400">
        <v>133816.14000000001</v>
      </c>
      <c r="E400" s="14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4">
        <v>129933.85</v>
      </c>
      <c r="D401">
        <v>135433.68</v>
      </c>
      <c r="E401" s="14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4">
        <v>132972.25</v>
      </c>
      <c r="D402">
        <v>135094.97</v>
      </c>
      <c r="E402" s="14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4">
        <v>134138.60999999999</v>
      </c>
      <c r="D403">
        <v>134624.06</v>
      </c>
      <c r="E403" s="14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4">
        <v>129961.12</v>
      </c>
      <c r="D404">
        <v>129961.12</v>
      </c>
      <c r="E404" s="14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4">
        <v>128411.23</v>
      </c>
      <c r="D405">
        <v>128411.23</v>
      </c>
      <c r="E405" s="14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4">
        <v>128072.1</v>
      </c>
      <c r="D406">
        <v>131818.23000000001</v>
      </c>
      <c r="E406" s="14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4">
        <v>131528.53</v>
      </c>
      <c r="D407">
        <v>132896.14000000001</v>
      </c>
      <c r="E407" s="14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4">
        <v>127199.5</v>
      </c>
      <c r="D408">
        <v>127884.79</v>
      </c>
      <c r="E408" s="14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4">
        <v>127882.4</v>
      </c>
      <c r="D409">
        <v>127921.95</v>
      </c>
      <c r="E409" s="14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4">
        <v>126517</v>
      </c>
      <c r="D410">
        <v>126517</v>
      </c>
      <c r="E410" s="14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4">
        <v>122624.33</v>
      </c>
      <c r="D411">
        <v>122624.33</v>
      </c>
      <c r="E411" s="14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4">
        <v>117537.92</v>
      </c>
      <c r="D412">
        <v>118519.15</v>
      </c>
      <c r="E412" s="14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4">
        <v>118220.23</v>
      </c>
      <c r="D413">
        <v>118526.5</v>
      </c>
      <c r="E413" s="14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4">
        <v>116928.54</v>
      </c>
      <c r="D414">
        <v>117544.31</v>
      </c>
      <c r="E414" s="14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4">
        <v>115558.32</v>
      </c>
      <c r="D415">
        <v>115571.02</v>
      </c>
      <c r="E415" s="14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4">
        <v>114089.34</v>
      </c>
      <c r="D416">
        <v>115727.9</v>
      </c>
      <c r="E416" s="14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4">
        <v>111343.16</v>
      </c>
      <c r="D417">
        <v>111343.16</v>
      </c>
      <c r="E417" s="14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4">
        <v>109958.28</v>
      </c>
      <c r="D418">
        <v>111184.51</v>
      </c>
      <c r="E418" s="14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4">
        <v>110596.55</v>
      </c>
      <c r="D419">
        <v>111045.69</v>
      </c>
      <c r="E419" s="14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4">
        <v>110168.14</v>
      </c>
      <c r="D420">
        <v>110512.42</v>
      </c>
      <c r="E420" s="14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4">
        <v>107962.27</v>
      </c>
      <c r="D421">
        <v>108555.93</v>
      </c>
      <c r="E421" s="14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4">
        <v>106093.07</v>
      </c>
      <c r="D422">
        <v>106129.43</v>
      </c>
      <c r="E422" s="14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4">
        <v>104399.94</v>
      </c>
      <c r="D423">
        <v>105332.32</v>
      </c>
      <c r="E423" s="14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4">
        <v>103415.92</v>
      </c>
      <c r="D424">
        <v>104406.49</v>
      </c>
      <c r="E424" s="14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4">
        <v>103815.93</v>
      </c>
      <c r="D425">
        <v>103815.93</v>
      </c>
      <c r="E425" s="14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4">
        <v>103554.16</v>
      </c>
      <c r="D426">
        <v>103554.16</v>
      </c>
      <c r="E426" s="14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4">
        <v>103802.76</v>
      </c>
      <c r="D427">
        <v>104820.43</v>
      </c>
      <c r="E427" s="14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4">
        <v>103535.58</v>
      </c>
      <c r="D428">
        <v>104706.1</v>
      </c>
      <c r="E428" s="14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4">
        <v>104525.16</v>
      </c>
      <c r="D429">
        <v>104786.45</v>
      </c>
      <c r="E429" s="14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4">
        <v>103589.33</v>
      </c>
      <c r="D430">
        <v>103642.25</v>
      </c>
      <c r="E430" s="14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4">
        <v>103204.37</v>
      </c>
      <c r="D431">
        <v>103204.37</v>
      </c>
      <c r="E431" s="14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4">
        <v>101728.25</v>
      </c>
      <c r="D432">
        <v>102799.51</v>
      </c>
      <c r="E432" s="14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4">
        <v>101637.47</v>
      </c>
      <c r="D433">
        <v>102356.86</v>
      </c>
      <c r="E433" s="14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4">
        <v>101750.31</v>
      </c>
      <c r="D434">
        <v>103420.02</v>
      </c>
      <c r="E434" s="14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4">
        <v>102655.55</v>
      </c>
      <c r="D435">
        <v>103573.3</v>
      </c>
      <c r="E435" s="14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4">
        <v>101752.28</v>
      </c>
      <c r="D436">
        <v>102360.37</v>
      </c>
      <c r="E436" s="14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4">
        <v>102610.62</v>
      </c>
      <c r="D437">
        <v>103100.96</v>
      </c>
      <c r="E437" s="14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4">
        <v>102971.04</v>
      </c>
      <c r="D438">
        <v>103578.06</v>
      </c>
      <c r="E438" s="14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4">
        <v>101628.06</v>
      </c>
      <c r="D439">
        <v>101755.7</v>
      </c>
      <c r="E439" s="14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4">
        <v>100792.49</v>
      </c>
      <c r="D440">
        <v>100805.86</v>
      </c>
      <c r="E440" s="14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4">
        <v>100884.12</v>
      </c>
      <c r="D441">
        <v>101682.17</v>
      </c>
      <c r="E441" s="14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4">
        <v>101333.51</v>
      </c>
      <c r="D442">
        <v>101426.04</v>
      </c>
      <c r="E442" s="14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4">
        <v>112850.04</v>
      </c>
      <c r="D443">
        <v>115221.53</v>
      </c>
      <c r="E443" s="14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4">
        <v>87527</v>
      </c>
      <c r="D444">
        <v>98815.91</v>
      </c>
      <c r="E444" s="14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4">
        <v>98486.17</v>
      </c>
      <c r="D445">
        <v>98509.07</v>
      </c>
      <c r="E445" s="14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4">
        <v>97656.57</v>
      </c>
      <c r="D446">
        <v>97747.45</v>
      </c>
      <c r="E446" s="14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4">
        <v>95342.47</v>
      </c>
      <c r="D447">
        <v>98103.47</v>
      </c>
      <c r="E447" s="14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4">
        <v>97529.77</v>
      </c>
      <c r="D448">
        <v>97619.17</v>
      </c>
      <c r="E448" s="14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4">
        <v>96936.12</v>
      </c>
      <c r="D449">
        <v>97024.8</v>
      </c>
      <c r="E449" s="14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4">
        <v>97301.93</v>
      </c>
      <c r="D450">
        <v>97640.61</v>
      </c>
      <c r="E450" s="14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4">
        <v>96675.82</v>
      </c>
      <c r="D451">
        <v>97811.13</v>
      </c>
      <c r="E451" s="14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4">
        <v>94733.32</v>
      </c>
      <c r="D452">
        <v>94906.57</v>
      </c>
      <c r="E452" s="14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4">
        <v>93781.31</v>
      </c>
      <c r="D453">
        <v>93858.58</v>
      </c>
      <c r="E453" s="14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4">
        <v>93356.93</v>
      </c>
      <c r="D454">
        <v>93399.49</v>
      </c>
      <c r="E454" s="14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4">
        <v>91217.17</v>
      </c>
      <c r="D455">
        <v>91588.35</v>
      </c>
      <c r="E455" s="14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4">
        <v>89764.92</v>
      </c>
      <c r="D456">
        <v>90500.800000000003</v>
      </c>
      <c r="E456" s="14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4">
        <v>88432.95</v>
      </c>
      <c r="D457">
        <v>88540.75</v>
      </c>
      <c r="E457" s="14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4">
        <v>88236.55</v>
      </c>
      <c r="D458">
        <v>89207.58</v>
      </c>
      <c r="E458" s="14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4">
        <v>88846.98</v>
      </c>
      <c r="D459">
        <v>89304.28</v>
      </c>
      <c r="E459" s="14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4">
        <v>89045.63</v>
      </c>
      <c r="D460">
        <v>89917.04</v>
      </c>
      <c r="E460" s="14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4">
        <v>91044.51</v>
      </c>
      <c r="D461">
        <v>91387.04</v>
      </c>
      <c r="E461" s="14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4">
        <v>90101.440000000002</v>
      </c>
      <c r="D462">
        <v>90104.17</v>
      </c>
      <c r="E462" s="14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4">
        <v>91128.94</v>
      </c>
      <c r="D463">
        <v>92866.08</v>
      </c>
      <c r="E463" s="14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4">
        <v>93344.48</v>
      </c>
      <c r="D464">
        <v>93955.26</v>
      </c>
      <c r="E464" s="14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4">
        <v>93548.17</v>
      </c>
      <c r="D465">
        <v>93846.7</v>
      </c>
      <c r="E465" s="14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4">
        <v>92043.97</v>
      </c>
      <c r="D466">
        <v>92314.94</v>
      </c>
      <c r="E466" s="14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4">
        <v>90156.54</v>
      </c>
      <c r="D467">
        <v>90156.54</v>
      </c>
      <c r="E467" s="14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4">
        <v>90673.17</v>
      </c>
      <c r="D468">
        <v>90673.17</v>
      </c>
      <c r="E468" s="14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4">
        <v>87668.47</v>
      </c>
      <c r="D469">
        <v>87897.22</v>
      </c>
      <c r="E469" s="14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4">
        <v>85813.39</v>
      </c>
      <c r="D470">
        <v>87253.29</v>
      </c>
      <c r="E470" s="14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4">
        <v>86509.04</v>
      </c>
      <c r="D471">
        <v>86743.57</v>
      </c>
      <c r="E471" s="14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4">
        <v>86947.64</v>
      </c>
      <c r="D472">
        <v>87810.559999999998</v>
      </c>
      <c r="E472" s="14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4">
        <v>87930.8</v>
      </c>
      <c r="D473">
        <v>88625.59</v>
      </c>
      <c r="E473" s="14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4">
        <v>86889.59</v>
      </c>
      <c r="D474">
        <v>87323.39</v>
      </c>
      <c r="E474" s="14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4">
        <v>87648.59</v>
      </c>
      <c r="D475">
        <v>88281.79</v>
      </c>
      <c r="E475" s="14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4">
        <v>87220.1</v>
      </c>
      <c r="D476">
        <v>87303.34</v>
      </c>
      <c r="E476" s="14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4">
        <v>85576.82</v>
      </c>
      <c r="D477">
        <v>85656.56</v>
      </c>
      <c r="E477" s="14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4">
        <v>85669.27</v>
      </c>
      <c r="D478">
        <v>86329.31</v>
      </c>
      <c r="E478" s="14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4">
        <v>85025.81</v>
      </c>
      <c r="D479">
        <v>86793.87</v>
      </c>
      <c r="E479" s="14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4">
        <v>87207.9</v>
      </c>
      <c r="D480">
        <v>87207.9</v>
      </c>
      <c r="E480" s="14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4">
        <v>85662.7</v>
      </c>
      <c r="D481">
        <v>86453.43</v>
      </c>
      <c r="E481" s="14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4">
        <v>85529.04</v>
      </c>
      <c r="D482">
        <v>85531.78</v>
      </c>
      <c r="E482" s="14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4">
        <v>84461.24</v>
      </c>
      <c r="D483">
        <v>84528.99</v>
      </c>
      <c r="E483" s="14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4">
        <v>82577.929999999993</v>
      </c>
      <c r="D484">
        <v>82978.429999999993</v>
      </c>
      <c r="E484" s="14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4">
        <v>81738.740000000005</v>
      </c>
      <c r="D485">
        <v>81738.740000000005</v>
      </c>
      <c r="E485" s="14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4">
        <v>80700.03</v>
      </c>
      <c r="D486">
        <v>80751.48</v>
      </c>
      <c r="E486" s="14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4">
        <v>80201.17</v>
      </c>
      <c r="D487">
        <v>83118.75</v>
      </c>
      <c r="E487" s="14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4">
        <v>78818.7</v>
      </c>
      <c r="D488">
        <v>78864.53</v>
      </c>
      <c r="E488" s="14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4">
        <v>79136.13</v>
      </c>
      <c r="D489">
        <v>80265.87</v>
      </c>
      <c r="E489" s="14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4">
        <v>80202.820000000007</v>
      </c>
      <c r="D490">
        <v>80202.820000000007</v>
      </c>
      <c r="E490" s="14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4">
        <v>79380.56</v>
      </c>
      <c r="D491">
        <v>80077.02</v>
      </c>
      <c r="E491" s="14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4">
        <v>80141.84</v>
      </c>
      <c r="D492">
        <v>80141.84</v>
      </c>
      <c r="E492" s="14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4">
        <v>80270.740000000005</v>
      </c>
      <c r="D493">
        <v>80942.87</v>
      </c>
      <c r="E493" s="14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4">
        <v>81174.98</v>
      </c>
      <c r="D494">
        <v>81880.850000000006</v>
      </c>
      <c r="E494" s="14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4">
        <v>81342.16</v>
      </c>
      <c r="D495">
        <v>81448.539999999994</v>
      </c>
      <c r="E495" s="14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4">
        <v>81058.66</v>
      </c>
      <c r="D496">
        <v>81058.66</v>
      </c>
      <c r="E496" s="14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4">
        <v>80342.36</v>
      </c>
      <c r="D497">
        <v>80766.44</v>
      </c>
      <c r="E497" s="14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4">
        <v>79788.789999999994</v>
      </c>
      <c r="D498">
        <v>80058.64</v>
      </c>
      <c r="E498" s="14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4">
        <v>79242.880000000005</v>
      </c>
      <c r="D499">
        <v>79258.710000000006</v>
      </c>
      <c r="E499" s="14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4">
        <v>78495.08</v>
      </c>
      <c r="D500">
        <v>78644.929999999993</v>
      </c>
      <c r="E500" s="14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4">
        <v>78200.52</v>
      </c>
      <c r="D501">
        <v>78305.27</v>
      </c>
      <c r="E501" s="14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4">
        <v>77528.45</v>
      </c>
      <c r="D502">
        <v>77865.19</v>
      </c>
      <c r="E502" s="14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4">
        <v>77926.009999999995</v>
      </c>
      <c r="D503">
        <v>78295.72</v>
      </c>
      <c r="E503" s="14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4">
        <v>78235.63</v>
      </c>
      <c r="D504">
        <v>78336.37</v>
      </c>
      <c r="E504" s="14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4">
        <v>77715.64</v>
      </c>
      <c r="D505">
        <v>77901.86</v>
      </c>
      <c r="E505" s="14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4">
        <v>77290.77</v>
      </c>
      <c r="D506">
        <v>77310.320000000007</v>
      </c>
      <c r="E506" s="14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4">
        <v>77518.37</v>
      </c>
      <c r="D507">
        <v>77576.899999999994</v>
      </c>
      <c r="E507" s="14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4">
        <v>77127.39</v>
      </c>
      <c r="D508">
        <v>77127.39</v>
      </c>
      <c r="E508" s="14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4">
        <v>75437.89</v>
      </c>
      <c r="D509">
        <v>76806.61</v>
      </c>
      <c r="E509" s="14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4">
        <v>75799.56</v>
      </c>
      <c r="D510">
        <v>75799.56</v>
      </c>
      <c r="E510" s="14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4">
        <v>74304.899999999994</v>
      </c>
      <c r="D511">
        <v>75186.38</v>
      </c>
      <c r="E511" s="14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4">
        <v>75146.52</v>
      </c>
      <c r="D512">
        <v>75412.479999999996</v>
      </c>
      <c r="E512" s="14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4">
        <v>74849.600000000006</v>
      </c>
      <c r="D513">
        <v>75207.429999999993</v>
      </c>
      <c r="E513" s="14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4">
        <v>74808.649999999994</v>
      </c>
      <c r="D514">
        <v>74923.5</v>
      </c>
      <c r="E514" s="14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4">
        <v>74213.8</v>
      </c>
      <c r="D515">
        <v>74620.95</v>
      </c>
      <c r="E515" s="14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4">
        <v>74029.240000000005</v>
      </c>
      <c r="D516">
        <v>74029.240000000005</v>
      </c>
      <c r="E516" s="14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4">
        <v>73157.279999999999</v>
      </c>
      <c r="D517">
        <v>75057.14</v>
      </c>
      <c r="E517" s="14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4">
        <v>74497.16</v>
      </c>
      <c r="D518">
        <v>75735.570000000007</v>
      </c>
      <c r="E518" s="14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4">
        <v>75274.75</v>
      </c>
      <c r="D519">
        <v>77237.070000000007</v>
      </c>
      <c r="E519" s="14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4">
        <v>76757.710000000006</v>
      </c>
      <c r="D520">
        <v>77435.360000000001</v>
      </c>
      <c r="E520" s="14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4">
        <v>77426.080000000002</v>
      </c>
      <c r="D521">
        <v>77485.89</v>
      </c>
      <c r="E521" s="14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4">
        <v>77501.490000000005</v>
      </c>
      <c r="D522">
        <v>77564.36</v>
      </c>
      <c r="E522" s="14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4">
        <v>76868.740000000005</v>
      </c>
      <c r="D523">
        <v>77377.429999999993</v>
      </c>
      <c r="E523" s="14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4">
        <v>75122.570000000007</v>
      </c>
      <c r="D524">
        <v>75122.570000000007</v>
      </c>
      <c r="E524" s="14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4">
        <v>74089.78</v>
      </c>
      <c r="D525">
        <v>74205.990000000005</v>
      </c>
      <c r="E525" s="14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4">
        <v>73693.350000000006</v>
      </c>
      <c r="D526">
        <v>75056.44</v>
      </c>
      <c r="E526" s="14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4">
        <v>74419.92</v>
      </c>
      <c r="D527">
        <v>75324.17</v>
      </c>
      <c r="E527" s="14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4">
        <v>74614.44</v>
      </c>
      <c r="D528">
        <v>74897.88</v>
      </c>
      <c r="E528" s="14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4">
        <v>74087.100000000006</v>
      </c>
      <c r="D529">
        <v>74087.100000000006</v>
      </c>
      <c r="E529" s="14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4">
        <v>73335.8</v>
      </c>
      <c r="D530">
        <v>74137.67</v>
      </c>
      <c r="E530" s="14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4">
        <v>73471.91</v>
      </c>
      <c r="D531">
        <v>73819.53</v>
      </c>
      <c r="E531" s="14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4">
        <v>72844.929999999993</v>
      </c>
      <c r="D532">
        <v>74050.2</v>
      </c>
      <c r="E532" s="14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4">
        <v>73173.41</v>
      </c>
      <c r="D533">
        <v>73270.509999999995</v>
      </c>
      <c r="E533" s="14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4">
        <v>73062.429999999993</v>
      </c>
      <c r="D534">
        <v>73856.27</v>
      </c>
      <c r="E534" s="14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4">
        <v>72963.91</v>
      </c>
      <c r="D535">
        <v>73667.44</v>
      </c>
      <c r="E535" s="14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4">
        <v>72965.56</v>
      </c>
      <c r="D536">
        <v>72965.56</v>
      </c>
      <c r="E536" s="14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4">
        <v>72473.84</v>
      </c>
      <c r="D537">
        <v>72822.240000000005</v>
      </c>
      <c r="E537" s="14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4">
        <v>72777.490000000005</v>
      </c>
      <c r="D538">
        <v>72777.490000000005</v>
      </c>
      <c r="E538" s="14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4">
        <v>72401</v>
      </c>
      <c r="D539">
        <v>72853.05</v>
      </c>
      <c r="E539" s="14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4">
        <v>72139.070000000007</v>
      </c>
      <c r="D540">
        <v>74270.06</v>
      </c>
      <c r="E540" s="14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4">
        <v>73526.210000000006</v>
      </c>
      <c r="D541">
        <v>77419.42</v>
      </c>
      <c r="E541" s="14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4">
        <v>77756.350000000006</v>
      </c>
      <c r="D542">
        <v>78000.34</v>
      </c>
      <c r="E542" s="14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4">
        <v>75890.39</v>
      </c>
      <c r="D543">
        <v>76132.97</v>
      </c>
      <c r="E543" s="14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4">
        <v>76887.91</v>
      </c>
      <c r="D544">
        <v>85424.56</v>
      </c>
      <c r="E544" s="14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4">
        <v>81344.100000000006</v>
      </c>
      <c r="D545">
        <v>84970.8</v>
      </c>
      <c r="E545" s="14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4">
        <v>83669.679999999993</v>
      </c>
      <c r="D546">
        <v>87548.34</v>
      </c>
      <c r="E546" s="14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4">
        <v>87027.71</v>
      </c>
      <c r="D547">
        <v>93029.63</v>
      </c>
      <c r="E547" s="14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4">
        <v>91326.71</v>
      </c>
      <c r="D548">
        <v>91336.42</v>
      </c>
      <c r="E548" s="14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4">
        <v>90739.07</v>
      </c>
      <c r="D549">
        <v>95001.93</v>
      </c>
      <c r="E549" s="14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4">
        <v>91773.56</v>
      </c>
      <c r="D550">
        <v>91773.56</v>
      </c>
      <c r="E550" s="14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4">
        <v>88454.63</v>
      </c>
      <c r="D551">
        <v>88454.63</v>
      </c>
      <c r="E551" s="14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4">
        <v>88027.13</v>
      </c>
      <c r="D552">
        <v>95265.27</v>
      </c>
      <c r="E552" s="14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4">
        <v>92095.14</v>
      </c>
      <c r="D553">
        <v>93687.54</v>
      </c>
      <c r="E553" s="14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4">
        <v>92215.13</v>
      </c>
      <c r="D554">
        <v>92249.38</v>
      </c>
      <c r="E554" s="14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4">
        <v>87743.69</v>
      </c>
      <c r="D555">
        <v>87878.19</v>
      </c>
      <c r="E555" s="14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4">
        <v>87750.24</v>
      </c>
      <c r="D556">
        <v>92384.11</v>
      </c>
      <c r="E556" s="14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4">
        <v>92320.86</v>
      </c>
      <c r="D557">
        <v>95851.53</v>
      </c>
      <c r="E557" s="14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4">
        <v>93633.66</v>
      </c>
      <c r="D558">
        <v>97411.34</v>
      </c>
      <c r="E558" s="14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4">
        <v>97745.47</v>
      </c>
      <c r="D559">
        <v>104476.64</v>
      </c>
      <c r="E559" s="14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4">
        <v>99722.2</v>
      </c>
      <c r="D560">
        <v>101430.05</v>
      </c>
      <c r="E560" s="14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4">
        <v>101662.28</v>
      </c>
      <c r="D561">
        <v>104728.67</v>
      </c>
      <c r="E561" s="14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4">
        <v>104477.63</v>
      </c>
      <c r="D562">
        <v>113515.13</v>
      </c>
      <c r="E562" s="14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4">
        <v>113113.9</v>
      </c>
      <c r="D563">
        <v>119859.44</v>
      </c>
      <c r="E563" s="14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4">
        <v>112922.29</v>
      </c>
      <c r="D564">
        <v>112922.29</v>
      </c>
      <c r="E564" s="14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4">
        <v>97722.98</v>
      </c>
      <c r="D565">
        <v>100468.39</v>
      </c>
      <c r="E565" s="14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4">
        <v>98305.54</v>
      </c>
      <c r="D566">
        <v>101284.5</v>
      </c>
      <c r="E566" s="14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4">
        <v>99000.95</v>
      </c>
      <c r="D567">
        <v>100031.1</v>
      </c>
      <c r="E567" s="14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4">
        <v>100481.22</v>
      </c>
      <c r="D568">
        <v>100481.22</v>
      </c>
      <c r="E568" s="14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4">
        <v>93494.88</v>
      </c>
      <c r="D569">
        <v>95173.3</v>
      </c>
      <c r="E569" s="14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4">
        <v>94880.66</v>
      </c>
      <c r="D570">
        <v>94959.19</v>
      </c>
      <c r="E570" s="14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4">
        <v>94620.03</v>
      </c>
      <c r="D571">
        <v>94827.34</v>
      </c>
      <c r="E571" s="14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4">
        <v>92324.02</v>
      </c>
      <c r="D572">
        <v>95553.98</v>
      </c>
      <c r="E572" s="14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4">
        <v>94269.31</v>
      </c>
      <c r="D573">
        <v>96656.67</v>
      </c>
      <c r="E573" s="14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4">
        <v>95007.98</v>
      </c>
      <c r="D574">
        <v>95007.98</v>
      </c>
      <c r="E574" s="14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4">
        <v>86015.23</v>
      </c>
      <c r="D575">
        <v>86240.74</v>
      </c>
      <c r="E575" s="14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4">
        <v>84345.02</v>
      </c>
      <c r="D576">
        <v>84632.31</v>
      </c>
      <c r="E576" s="14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4">
        <v>84437.29</v>
      </c>
      <c r="D577">
        <v>88662.27</v>
      </c>
      <c r="E577" s="14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4">
        <v>86043.88</v>
      </c>
      <c r="D578">
        <v>86969.5</v>
      </c>
      <c r="E578" s="14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4">
        <v>87102.62</v>
      </c>
      <c r="D579">
        <v>87987.71</v>
      </c>
      <c r="E579" s="14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4">
        <v>87858.13</v>
      </c>
      <c r="D580">
        <v>88404.2</v>
      </c>
      <c r="E580" s="14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4">
        <v>88645.53</v>
      </c>
      <c r="D581">
        <v>89472.56</v>
      </c>
      <c r="E581" s="14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4">
        <v>85391.42</v>
      </c>
      <c r="D582">
        <v>89259.91</v>
      </c>
      <c r="E582" s="14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4">
        <v>90139.22</v>
      </c>
      <c r="D583">
        <v>96377.38</v>
      </c>
      <c r="E583" s="14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4">
        <v>96541.83</v>
      </c>
      <c r="D584">
        <v>100434.82</v>
      </c>
      <c r="E584" s="14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4">
        <v>99455.12</v>
      </c>
      <c r="D585">
        <v>100607.22</v>
      </c>
      <c r="E585" s="14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4">
        <v>97492.05</v>
      </c>
      <c r="D586">
        <v>101292.82</v>
      </c>
      <c r="E586" s="14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4">
        <v>96244.21</v>
      </c>
      <c r="D587">
        <v>96244.21</v>
      </c>
      <c r="E587" s="14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4">
        <v>91438.06</v>
      </c>
      <c r="D588">
        <v>95471.38</v>
      </c>
      <c r="E588" s="14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4">
        <v>95900.61</v>
      </c>
      <c r="D589">
        <v>97784.84</v>
      </c>
      <c r="E589" s="14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4">
        <v>95778.98</v>
      </c>
      <c r="D590">
        <v>95778.98</v>
      </c>
      <c r="E590" s="14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4">
        <v>90913.39</v>
      </c>
      <c r="D591">
        <v>91146.38</v>
      </c>
      <c r="E591" s="14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4">
        <v>88243.1</v>
      </c>
      <c r="D592">
        <v>88374.03</v>
      </c>
      <c r="E592" s="14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4">
        <v>85868.21</v>
      </c>
      <c r="D593">
        <v>89140.21</v>
      </c>
      <c r="E593" s="14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4">
        <v>87445.04</v>
      </c>
      <c r="D594">
        <v>87640.960000000006</v>
      </c>
      <c r="E594" s="14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4">
        <v>87518.51</v>
      </c>
      <c r="D595">
        <v>88248.7</v>
      </c>
      <c r="E595" s="14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4">
        <v>87920.39</v>
      </c>
      <c r="D596">
        <v>90162.07</v>
      </c>
      <c r="E596" s="14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4">
        <v>88413.63</v>
      </c>
      <c r="D597">
        <v>88413.63</v>
      </c>
      <c r="E597" s="14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4">
        <v>87711.77</v>
      </c>
      <c r="D598">
        <v>88091.92</v>
      </c>
      <c r="E598" s="14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4">
        <v>85643.28</v>
      </c>
      <c r="D599">
        <v>88194.99</v>
      </c>
      <c r="E599" s="14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4">
        <v>88594.38</v>
      </c>
      <c r="D600">
        <v>88790.81</v>
      </c>
      <c r="E600" s="14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4">
        <v>88030.74</v>
      </c>
      <c r="D601">
        <v>89050.09</v>
      </c>
      <c r="E601" s="14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4">
        <v>87022.78</v>
      </c>
      <c r="D602">
        <v>87680.2</v>
      </c>
      <c r="E602" s="14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4">
        <v>88200.16</v>
      </c>
      <c r="D603">
        <v>89799.02</v>
      </c>
      <c r="E603" s="14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4">
        <v>87929.32</v>
      </c>
      <c r="D604">
        <v>88610.13</v>
      </c>
      <c r="E604" s="14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4">
        <v>87919.52</v>
      </c>
      <c r="D605">
        <v>87919.52</v>
      </c>
      <c r="E605" s="14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4">
        <v>84321.87</v>
      </c>
      <c r="D606">
        <v>84505.94</v>
      </c>
      <c r="E606" s="14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4">
        <v>83129.87</v>
      </c>
      <c r="D607">
        <v>83355.16</v>
      </c>
      <c r="E607" s="14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4">
        <v>79099.149999999994</v>
      </c>
      <c r="D608">
        <v>79779.75</v>
      </c>
      <c r="E608" s="14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4">
        <v>78286.460000000006</v>
      </c>
      <c r="D609">
        <v>79454.320000000007</v>
      </c>
      <c r="E609" s="14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4">
        <v>79177.56</v>
      </c>
      <c r="D610">
        <v>80498.58</v>
      </c>
      <c r="E610" s="14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4">
        <v>77578.16</v>
      </c>
      <c r="D611">
        <v>77810.02</v>
      </c>
      <c r="E611" s="14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4">
        <v>76633.77</v>
      </c>
      <c r="D612">
        <v>79733.37</v>
      </c>
      <c r="E612" s="14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4">
        <v>77992.23</v>
      </c>
      <c r="D613">
        <v>78406.2</v>
      </c>
      <c r="E613" s="14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4">
        <v>77200</v>
      </c>
      <c r="D614">
        <v>77344.5</v>
      </c>
      <c r="E614" s="14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4">
        <v>76956.39</v>
      </c>
      <c r="D615">
        <v>76956.39</v>
      </c>
      <c r="E615" s="14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4">
        <v>75585.350000000006</v>
      </c>
      <c r="D616">
        <v>77342.83</v>
      </c>
      <c r="E616" s="14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4">
        <v>76060.899999999994</v>
      </c>
      <c r="D617">
        <v>76151.839999999997</v>
      </c>
      <c r="E617" s="14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4">
        <v>75331.06</v>
      </c>
      <c r="D618">
        <v>75331.06</v>
      </c>
      <c r="E618" s="14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4">
        <v>73874.06</v>
      </c>
      <c r="D619">
        <v>73982.58</v>
      </c>
      <c r="E619" s="14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4">
        <v>73825.34</v>
      </c>
      <c r="D620">
        <v>74219.83</v>
      </c>
      <c r="E620" s="14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4">
        <v>74604.31</v>
      </c>
      <c r="D621">
        <v>77018.73</v>
      </c>
      <c r="E621" s="14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4">
        <v>77969.490000000005</v>
      </c>
      <c r="D622">
        <v>78938.39</v>
      </c>
      <c r="E622" s="14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4">
        <v>76700.850000000006</v>
      </c>
      <c r="D623">
        <v>77327.34</v>
      </c>
      <c r="E623" s="14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4">
        <v>77907.92</v>
      </c>
      <c r="D624">
        <v>79523.61</v>
      </c>
      <c r="E624" s="14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4">
        <v>76408.37</v>
      </c>
      <c r="D625">
        <v>76488.479999999996</v>
      </c>
      <c r="E625" s="14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4">
        <v>73429.100000000006</v>
      </c>
      <c r="D626">
        <v>74204.490000000005</v>
      </c>
      <c r="E626" s="14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4">
        <v>72132.88</v>
      </c>
      <c r="D627">
        <v>73261.61</v>
      </c>
      <c r="E627" s="14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4">
        <v>71942.75</v>
      </c>
      <c r="D628">
        <v>72923.039999999994</v>
      </c>
      <c r="E628" s="14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4">
        <v>72643.53</v>
      </c>
      <c r="D629">
        <v>72739.47</v>
      </c>
      <c r="E629" s="14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4">
        <v>72187.679999999993</v>
      </c>
      <c r="D630">
        <v>74299.240000000005</v>
      </c>
      <c r="E630" s="14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4">
        <v>71733.119999999995</v>
      </c>
      <c r="D631">
        <v>71784.84</v>
      </c>
      <c r="E631" s="14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4">
        <v>69557.89</v>
      </c>
      <c r="D632">
        <v>72695.61</v>
      </c>
      <c r="E632" s="14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4">
        <v>72734.09</v>
      </c>
      <c r="D633">
        <v>74110.02</v>
      </c>
      <c r="E633" s="14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4">
        <v>71806.759999999995</v>
      </c>
      <c r="D634">
        <v>73366.44</v>
      </c>
      <c r="E634" s="14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4">
        <v>70425.62</v>
      </c>
      <c r="D635">
        <v>70425.62</v>
      </c>
      <c r="E635" s="14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4">
        <v>68650.22</v>
      </c>
      <c r="D636">
        <v>69157.05</v>
      </c>
      <c r="E636" s="14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4">
        <v>69371.16</v>
      </c>
      <c r="D637">
        <v>69955.97</v>
      </c>
      <c r="E637" s="14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4">
        <v>69125.789999999994</v>
      </c>
      <c r="D638">
        <v>69346.47</v>
      </c>
      <c r="E638" s="14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4">
        <v>68417.62</v>
      </c>
      <c r="D639">
        <v>69632.160000000003</v>
      </c>
      <c r="E639" s="14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4">
        <v>70143.47</v>
      </c>
      <c r="D640">
        <v>70567.899999999994</v>
      </c>
      <c r="E640" s="14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4">
        <v>69925.84</v>
      </c>
      <c r="D641">
        <v>69925.84</v>
      </c>
      <c r="E641" s="14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4">
        <v>66138.69</v>
      </c>
      <c r="D642">
        <v>66788.100000000006</v>
      </c>
      <c r="E642" s="14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4">
        <v>65733.61</v>
      </c>
      <c r="D643">
        <v>66908.47</v>
      </c>
      <c r="E643" s="14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4">
        <v>65818.960000000006</v>
      </c>
      <c r="D644">
        <v>66262.009999999995</v>
      </c>
      <c r="E644" s="14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4">
        <v>64514.96</v>
      </c>
      <c r="D645">
        <v>64514.96</v>
      </c>
      <c r="E645" s="14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4">
        <v>63454.89</v>
      </c>
      <c r="D646">
        <v>63563.16</v>
      </c>
      <c r="E646" s="14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4">
        <v>61222.07</v>
      </c>
      <c r="D647">
        <v>61289.02</v>
      </c>
      <c r="E647" s="14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4">
        <v>59984.94</v>
      </c>
      <c r="D648">
        <v>60217.83</v>
      </c>
      <c r="E648" s="14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4">
        <v>60026.18</v>
      </c>
      <c r="D649">
        <v>60026.18</v>
      </c>
      <c r="E649" s="14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4">
        <v>58834.41</v>
      </c>
      <c r="D650">
        <v>60555.45</v>
      </c>
      <c r="E650" s="14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4">
        <v>59370.3</v>
      </c>
      <c r="D651">
        <v>59416.94</v>
      </c>
      <c r="E651" s="14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4">
        <v>58799.86</v>
      </c>
      <c r="D652">
        <v>59329.5</v>
      </c>
      <c r="E652" s="14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4">
        <v>58533.36</v>
      </c>
      <c r="D653">
        <v>59010.14</v>
      </c>
      <c r="E653" s="14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4">
        <v>57238.69</v>
      </c>
      <c r="D654">
        <v>58022.53</v>
      </c>
      <c r="E654" s="14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4">
        <v>55748.75</v>
      </c>
      <c r="D655">
        <v>56336.25</v>
      </c>
      <c r="E655" s="14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4">
        <v>55520.43</v>
      </c>
      <c r="D656">
        <v>55520.43</v>
      </c>
      <c r="E656" s="14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4">
        <v>53704.45</v>
      </c>
      <c r="D657">
        <v>54059.45</v>
      </c>
      <c r="E657" s="14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4">
        <v>53199.47</v>
      </c>
      <c r="D658">
        <v>53364.93</v>
      </c>
      <c r="E658" s="14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4">
        <v>53261.57</v>
      </c>
      <c r="D659">
        <v>54345.23</v>
      </c>
      <c r="E659" s="14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4">
        <v>53086.879999999997</v>
      </c>
      <c r="D660">
        <v>53539.02</v>
      </c>
      <c r="E660" s="14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4">
        <v>52408.87</v>
      </c>
      <c r="D661">
        <v>54045.25</v>
      </c>
      <c r="E661" s="14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4">
        <v>53910.82</v>
      </c>
      <c r="D662">
        <v>54621.14</v>
      </c>
      <c r="E662" s="14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4">
        <v>53288.91</v>
      </c>
      <c r="D663">
        <v>54152.72</v>
      </c>
      <c r="E663" s="14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4">
        <v>53635.28</v>
      </c>
      <c r="D664">
        <v>53650.8</v>
      </c>
      <c r="E664" s="14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4">
        <v>51806.239999999998</v>
      </c>
      <c r="D665">
        <v>52279.25</v>
      </c>
      <c r="E665" s="14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4">
        <v>52354.15</v>
      </c>
      <c r="D666">
        <v>52618.45</v>
      </c>
      <c r="E666" s="14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4">
        <v>51270.77</v>
      </c>
      <c r="D667">
        <v>51656.93</v>
      </c>
      <c r="E667" s="14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4">
        <v>51730.55</v>
      </c>
      <c r="D668">
        <v>51737.66</v>
      </c>
      <c r="E668" s="14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4">
        <v>51371.87</v>
      </c>
      <c r="D669">
        <v>51567.83</v>
      </c>
      <c r="E669" s="14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4">
        <v>51454.82</v>
      </c>
      <c r="D670">
        <v>52002.720000000001</v>
      </c>
      <c r="E670" s="14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4">
        <v>51182.42</v>
      </c>
      <c r="D671">
        <v>51182.42</v>
      </c>
      <c r="E671" s="14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4">
        <v>49527.97</v>
      </c>
      <c r="D672">
        <v>49939.48</v>
      </c>
      <c r="E672" s="14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4">
        <v>50037.23</v>
      </c>
      <c r="D673">
        <v>50533.42</v>
      </c>
      <c r="E673" s="14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4">
        <v>50566.37</v>
      </c>
      <c r="D674">
        <v>50609.11</v>
      </c>
      <c r="E674" s="14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4">
        <v>49331.76</v>
      </c>
      <c r="D675">
        <v>49793.47</v>
      </c>
      <c r="E675" s="14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4">
        <v>50030.080000000002</v>
      </c>
      <c r="D676">
        <v>50226.54</v>
      </c>
      <c r="E676" s="14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4">
        <v>50623.1</v>
      </c>
      <c r="D677">
        <v>51639.16</v>
      </c>
      <c r="E677" s="14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4">
        <v>51064.59</v>
      </c>
      <c r="D678">
        <v>54182.53</v>
      </c>
      <c r="E678" s="14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4">
        <v>53920.09</v>
      </c>
      <c r="D679">
        <v>54354.81</v>
      </c>
      <c r="E679" s="14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4">
        <v>51130.22</v>
      </c>
      <c r="D680">
        <v>51130.22</v>
      </c>
      <c r="E680" s="14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4">
        <v>49696.15</v>
      </c>
      <c r="D681">
        <v>51043.62</v>
      </c>
      <c r="E681" s="14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4">
        <v>50094.16</v>
      </c>
      <c r="D682">
        <v>51748.54</v>
      </c>
      <c r="E682" s="14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4">
        <v>50303.09</v>
      </c>
      <c r="D683">
        <v>50531.17</v>
      </c>
      <c r="E683" s="14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4">
        <v>49459.15</v>
      </c>
      <c r="D684">
        <v>50053.45</v>
      </c>
      <c r="E684" s="14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4">
        <v>49956.81</v>
      </c>
      <c r="D685">
        <v>50385.99</v>
      </c>
      <c r="E685" s="14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4">
        <v>50041.96</v>
      </c>
      <c r="D686">
        <v>51355.48</v>
      </c>
      <c r="E686" s="14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4">
        <v>51266.48</v>
      </c>
      <c r="D687">
        <v>52099.08</v>
      </c>
      <c r="E687" s="14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4">
        <v>51120.44</v>
      </c>
      <c r="D688">
        <v>51120.44</v>
      </c>
      <c r="E688" s="14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4">
        <v>49984.62</v>
      </c>
      <c r="D689">
        <v>50381.4</v>
      </c>
      <c r="E689" s="14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4">
        <v>49148.73</v>
      </c>
      <c r="D690">
        <v>49405.34</v>
      </c>
      <c r="E690" s="14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4">
        <v>48659.78</v>
      </c>
      <c r="D691">
        <v>49270.38</v>
      </c>
      <c r="E691" s="14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4">
        <v>48722.04</v>
      </c>
      <c r="D692">
        <v>49672.88</v>
      </c>
      <c r="E692" s="14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4">
        <v>49914.22</v>
      </c>
      <c r="D693">
        <v>50006.79</v>
      </c>
      <c r="E693" s="14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4">
        <v>50225.83</v>
      </c>
      <c r="D694">
        <v>50496.73</v>
      </c>
      <c r="E694" s="14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4">
        <v>48175.86</v>
      </c>
      <c r="D695">
        <v>49350.879999999997</v>
      </c>
      <c r="E695" s="14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4">
        <v>48215.07</v>
      </c>
      <c r="D696">
        <v>49040.7</v>
      </c>
      <c r="E696" s="14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4">
        <v>49094.1</v>
      </c>
      <c r="D697">
        <v>49917.91</v>
      </c>
      <c r="E697" s="14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4">
        <v>49186.79</v>
      </c>
      <c r="D698">
        <v>49186.79</v>
      </c>
      <c r="E698" s="14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4">
        <v>47529.21</v>
      </c>
      <c r="D699">
        <v>47567.59</v>
      </c>
      <c r="E699" s="14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4">
        <v>46952.93</v>
      </c>
      <c r="D700">
        <v>47503.88</v>
      </c>
      <c r="E700" s="14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4">
        <v>47533.31</v>
      </c>
      <c r="D701">
        <v>48496.79</v>
      </c>
      <c r="E701" s="14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4">
        <v>47862.51</v>
      </c>
      <c r="D702">
        <v>47895.13</v>
      </c>
      <c r="E702" s="14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4">
        <v>48008.22</v>
      </c>
      <c r="D703">
        <v>48724.480000000003</v>
      </c>
      <c r="E703" s="14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4">
        <v>48001.21</v>
      </c>
      <c r="D704">
        <v>49213.2</v>
      </c>
      <c r="E704" s="14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4">
        <v>48981.86</v>
      </c>
      <c r="D705">
        <v>49224.41</v>
      </c>
      <c r="E705" s="14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4">
        <v>48209.26</v>
      </c>
      <c r="D706">
        <v>48464.58</v>
      </c>
      <c r="E706" s="14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4">
        <v>48434.89</v>
      </c>
      <c r="D707">
        <v>48647.57</v>
      </c>
      <c r="E707" s="14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4">
        <v>47254.87</v>
      </c>
      <c r="D708">
        <v>47254.87</v>
      </c>
      <c r="E708" s="14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4">
        <v>44086.82</v>
      </c>
      <c r="D709">
        <v>44173.57</v>
      </c>
      <c r="E709" s="14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4">
        <v>43943.44</v>
      </c>
      <c r="D710">
        <v>44040.89</v>
      </c>
      <c r="E710" s="14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4">
        <v>43057.54</v>
      </c>
      <c r="D711">
        <v>43345.79</v>
      </c>
      <c r="E711" s="14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4">
        <v>42910.400000000001</v>
      </c>
      <c r="D712">
        <v>43592.26</v>
      </c>
      <c r="E712" s="14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4">
        <v>43111.24</v>
      </c>
      <c r="D713">
        <v>43111.24</v>
      </c>
      <c r="E713" s="14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4">
        <v>42454.47</v>
      </c>
      <c r="D714">
        <v>43478.22</v>
      </c>
      <c r="E714" s="14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4">
        <v>43317.43</v>
      </c>
      <c r="D715">
        <v>43317.43</v>
      </c>
      <c r="E715" s="14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4">
        <v>41328.839999999997</v>
      </c>
      <c r="D716">
        <v>41752.54</v>
      </c>
      <c r="E716" s="14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4">
        <v>41338.370000000003</v>
      </c>
      <c r="D717">
        <v>42743.72</v>
      </c>
      <c r="E717" s="14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4">
        <v>42412.76</v>
      </c>
      <c r="D718">
        <v>43210.79</v>
      </c>
      <c r="E718" s="14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4">
        <v>42445.83</v>
      </c>
      <c r="D719">
        <v>42738.8</v>
      </c>
      <c r="E719" s="14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4">
        <v>42700.52</v>
      </c>
      <c r="D720">
        <v>42700.52</v>
      </c>
      <c r="E720" s="14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4">
        <v>42218.83</v>
      </c>
      <c r="D721">
        <v>42737.919999999998</v>
      </c>
      <c r="E721" s="14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4">
        <v>41074.800000000003</v>
      </c>
      <c r="D722">
        <v>41124.81</v>
      </c>
      <c r="E722" s="14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4">
        <v>40622.550000000003</v>
      </c>
      <c r="D723">
        <v>41034.75</v>
      </c>
      <c r="E723" s="14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4">
        <v>40708.61</v>
      </c>
      <c r="D724">
        <v>40942.910000000003</v>
      </c>
      <c r="E724" s="14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4">
        <v>40597.769999999997</v>
      </c>
      <c r="D725">
        <v>40974.120000000003</v>
      </c>
      <c r="E725" s="14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4">
        <v>39732.83</v>
      </c>
      <c r="D726">
        <v>39902.519999999997</v>
      </c>
      <c r="E726" s="14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4">
        <v>40033.56</v>
      </c>
      <c r="D727">
        <v>40290.49</v>
      </c>
      <c r="E727" s="14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4">
        <v>39737.71</v>
      </c>
      <c r="D728">
        <v>41250.51</v>
      </c>
      <c r="E728" s="14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4">
        <v>40933.21</v>
      </c>
      <c r="D729">
        <v>41536.99</v>
      </c>
      <c r="E729" s="14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4">
        <v>40904.93</v>
      </c>
      <c r="D730">
        <v>41000.160000000003</v>
      </c>
      <c r="E730" s="14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4">
        <v>39675.29</v>
      </c>
      <c r="D731">
        <v>39675.29</v>
      </c>
      <c r="E731" s="14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4">
        <v>38922.93</v>
      </c>
      <c r="D732">
        <v>38957.379999999997</v>
      </c>
      <c r="E732" s="14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4">
        <v>38566.559999999998</v>
      </c>
      <c r="D733">
        <v>38662.65</v>
      </c>
      <c r="E733" s="14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4">
        <v>38552.089999999997</v>
      </c>
      <c r="D734">
        <v>38753.18</v>
      </c>
      <c r="E734" s="14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4">
        <v>37867.410000000003</v>
      </c>
      <c r="D735">
        <v>38014.74</v>
      </c>
      <c r="E735" s="14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4">
        <v>37007.78</v>
      </c>
      <c r="D736">
        <v>37677.879999999997</v>
      </c>
      <c r="E736" s="14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4">
        <v>37277.42</v>
      </c>
      <c r="D737">
        <v>38853.67</v>
      </c>
      <c r="E737" s="14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4">
        <v>38270.550000000003</v>
      </c>
      <c r="D738">
        <v>38803.65</v>
      </c>
      <c r="E738" s="14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4">
        <v>39659.370000000003</v>
      </c>
      <c r="D739">
        <v>49816.3</v>
      </c>
      <c r="E739" s="14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4">
        <v>45417.62</v>
      </c>
      <c r="D740">
        <v>45882.09</v>
      </c>
      <c r="E740" s="14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4">
        <v>46926.78</v>
      </c>
      <c r="D741">
        <v>49261.27</v>
      </c>
      <c r="E741" s="14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4">
        <v>46254.71</v>
      </c>
      <c r="D742">
        <v>48455.65</v>
      </c>
      <c r="E742" s="14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4">
        <v>49436.76</v>
      </c>
      <c r="D743">
        <v>50732.19</v>
      </c>
      <c r="E743" s="14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4">
        <v>48379.81</v>
      </c>
      <c r="D744">
        <v>48618.13</v>
      </c>
      <c r="E744" s="14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4">
        <v>47127.199999999997</v>
      </c>
      <c r="D745">
        <v>47488.38</v>
      </c>
      <c r="E745" s="14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4">
        <v>44922.11</v>
      </c>
      <c r="D746">
        <v>44983.25</v>
      </c>
      <c r="E746" s="14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4">
        <v>43580.31</v>
      </c>
      <c r="D747">
        <v>44863.360000000001</v>
      </c>
      <c r="E747" s="14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4">
        <v>45090.99</v>
      </c>
      <c r="D748">
        <v>45335.56</v>
      </c>
      <c r="E748" s="14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4">
        <v>44724.31</v>
      </c>
      <c r="D749">
        <v>49024.09</v>
      </c>
      <c r="E749" s="14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4">
        <v>47780.71</v>
      </c>
      <c r="D750">
        <v>53786.45</v>
      </c>
      <c r="E750" s="14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4">
        <v>50183.41</v>
      </c>
      <c r="D751">
        <v>50537.77</v>
      </c>
      <c r="E751" s="14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4">
        <v>50055.35</v>
      </c>
      <c r="D752">
        <v>51998.18</v>
      </c>
      <c r="E752" s="14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4">
        <v>50396.82</v>
      </c>
      <c r="D753">
        <v>50680.59</v>
      </c>
      <c r="E753" s="14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4">
        <v>48294.55</v>
      </c>
      <c r="D754">
        <v>48984.08</v>
      </c>
      <c r="E754" s="14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4">
        <v>46954.53</v>
      </c>
      <c r="D755">
        <v>47378.13</v>
      </c>
      <c r="E755" s="14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4">
        <v>43496.480000000003</v>
      </c>
      <c r="D756">
        <v>44193.7</v>
      </c>
      <c r="E756" s="14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4">
        <v>43658.19</v>
      </c>
      <c r="D757">
        <v>44166.33</v>
      </c>
      <c r="E757" s="14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4">
        <v>43923.45</v>
      </c>
      <c r="D758">
        <v>46938.879999999997</v>
      </c>
      <c r="E758" s="14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4">
        <v>43545.42</v>
      </c>
      <c r="D759">
        <v>45583.44</v>
      </c>
      <c r="E759" s="14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4">
        <v>46474.46</v>
      </c>
      <c r="D760">
        <v>48797.08</v>
      </c>
      <c r="E760" s="14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4">
        <v>46735.97</v>
      </c>
      <c r="D761">
        <v>49042.91</v>
      </c>
      <c r="E761" s="14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4">
        <v>46682.61</v>
      </c>
      <c r="D762">
        <v>48625.02</v>
      </c>
      <c r="E762" s="14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4">
        <v>47122.79</v>
      </c>
      <c r="D763">
        <v>48413.83</v>
      </c>
      <c r="E763" s="14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4">
        <v>46064.31</v>
      </c>
      <c r="D764">
        <v>46520.34</v>
      </c>
      <c r="E764" s="14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4">
        <v>45869.33</v>
      </c>
      <c r="D765">
        <v>46313.01</v>
      </c>
      <c r="E765" s="14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4">
        <v>45468.97</v>
      </c>
      <c r="D766">
        <v>45468.97</v>
      </c>
      <c r="E766" s="14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4">
        <v>44514.86</v>
      </c>
      <c r="D767">
        <v>44802.22</v>
      </c>
      <c r="E767" s="14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4">
        <v>43926.81</v>
      </c>
      <c r="D768">
        <v>44191.47</v>
      </c>
      <c r="E768" s="14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4">
        <v>43100.959999999999</v>
      </c>
      <c r="D769">
        <v>44636.29</v>
      </c>
      <c r="E769" s="14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4">
        <v>44762.83</v>
      </c>
      <c r="D770">
        <v>46012.57</v>
      </c>
      <c r="E770" s="14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4">
        <v>42992.63</v>
      </c>
      <c r="D771">
        <v>43755.88</v>
      </c>
      <c r="E771" s="14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4">
        <v>42209.18</v>
      </c>
      <c r="D772">
        <v>42209.18</v>
      </c>
      <c r="E772" s="14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4">
        <v>40462.769999999997</v>
      </c>
      <c r="D773">
        <v>41463.72</v>
      </c>
      <c r="E773" s="14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4">
        <v>41563.26</v>
      </c>
      <c r="D774">
        <v>41972.6</v>
      </c>
      <c r="E774" s="14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4">
        <v>42146.06</v>
      </c>
      <c r="D775">
        <v>42334.84</v>
      </c>
      <c r="E775" s="14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4">
        <v>40331.300000000003</v>
      </c>
      <c r="D776">
        <v>41068.629999999997</v>
      </c>
      <c r="E776" s="14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4">
        <v>41004.35</v>
      </c>
      <c r="D777">
        <v>41874.480000000003</v>
      </c>
      <c r="E777" s="14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4">
        <v>41577.870000000003</v>
      </c>
      <c r="D778">
        <v>43036.86</v>
      </c>
      <c r="E778" s="14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4">
        <v>41299.31</v>
      </c>
      <c r="D779">
        <v>41674.33</v>
      </c>
      <c r="E779" s="14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4">
        <v>41606.04</v>
      </c>
      <c r="D780">
        <v>42367.51</v>
      </c>
      <c r="E780" s="14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4">
        <v>41598.78</v>
      </c>
      <c r="D781">
        <v>42340.17</v>
      </c>
      <c r="E781" s="14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4">
        <v>41367.199999999997</v>
      </c>
      <c r="D782">
        <v>42934.33</v>
      </c>
      <c r="E782" s="14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4">
        <v>42214.16</v>
      </c>
      <c r="D783">
        <v>43235.85</v>
      </c>
      <c r="E783" s="14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4">
        <v>41957.88</v>
      </c>
      <c r="D784">
        <v>42097.43</v>
      </c>
      <c r="E784" s="14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4">
        <v>41644.199999999997</v>
      </c>
      <c r="D785">
        <v>41947.519999999997</v>
      </c>
      <c r="E785" s="14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4">
        <v>41527.269999999997</v>
      </c>
      <c r="D786">
        <v>41774.42</v>
      </c>
      <c r="E786" s="14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4">
        <v>41310.699999999997</v>
      </c>
      <c r="D787">
        <v>41807.25</v>
      </c>
      <c r="E787" s="14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4">
        <v>42167.24</v>
      </c>
      <c r="D788">
        <v>42592.24</v>
      </c>
      <c r="E788" s="14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4">
        <v>42567.91</v>
      </c>
      <c r="D789">
        <v>42767.72</v>
      </c>
      <c r="E789" s="14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4">
        <v>42155.71</v>
      </c>
      <c r="D790">
        <v>43369.440000000002</v>
      </c>
      <c r="E790" s="14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4">
        <v>43146.239999999998</v>
      </c>
      <c r="D791">
        <v>43146.239999999998</v>
      </c>
      <c r="E791" s="14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4">
        <v>41955.97</v>
      </c>
      <c r="D792">
        <v>43675.61</v>
      </c>
      <c r="E792" s="14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4">
        <v>42237.53</v>
      </c>
      <c r="D793">
        <v>43225.760000000002</v>
      </c>
      <c r="E793" s="14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4">
        <v>42626.06</v>
      </c>
      <c r="D794">
        <v>43475.54</v>
      </c>
      <c r="E794" s="14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4">
        <v>43107.8</v>
      </c>
      <c r="D795">
        <v>43229.02</v>
      </c>
      <c r="E795" s="14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4">
        <v>42581.1</v>
      </c>
      <c r="D796">
        <v>42760.17</v>
      </c>
      <c r="E796" s="14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4">
        <v>42451.85</v>
      </c>
      <c r="D797">
        <v>42557.65</v>
      </c>
      <c r="E797" s="14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4">
        <v>42188.73</v>
      </c>
      <c r="D798">
        <v>42193.760000000002</v>
      </c>
      <c r="E798" s="14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4">
        <v>41533.18</v>
      </c>
      <c r="D799">
        <v>41887.46</v>
      </c>
      <c r="E799" s="14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4">
        <v>41766.28</v>
      </c>
      <c r="D800">
        <v>43271.37</v>
      </c>
      <c r="E800" s="14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4">
        <v>42804.55</v>
      </c>
      <c r="D801">
        <v>42864.67</v>
      </c>
      <c r="E801" s="14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4">
        <v>42567.31</v>
      </c>
      <c r="D802">
        <v>42597.32</v>
      </c>
      <c r="E802" s="14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4">
        <v>43120.14</v>
      </c>
      <c r="D803">
        <v>43195.06</v>
      </c>
      <c r="E803" s="14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4">
        <v>41142.47</v>
      </c>
      <c r="D804">
        <v>41653.300000000003</v>
      </c>
      <c r="E804" s="14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4">
        <v>41172.22</v>
      </c>
      <c r="D805">
        <v>41514.18</v>
      </c>
      <c r="E805" s="14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4">
        <v>41616.980000000003</v>
      </c>
      <c r="D806">
        <v>41691.4</v>
      </c>
      <c r="E806" s="14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4">
        <v>41812.870000000003</v>
      </c>
      <c r="D807">
        <v>42495.02</v>
      </c>
      <c r="E807" s="14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4">
        <v>42381.86</v>
      </c>
      <c r="D808">
        <v>43573.07</v>
      </c>
      <c r="E808" s="14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4">
        <v>43706.58</v>
      </c>
      <c r="D809">
        <v>46294.98</v>
      </c>
      <c r="E809" s="14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4">
        <v>45252.95</v>
      </c>
      <c r="D810">
        <v>45964.97</v>
      </c>
      <c r="E810" s="14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4">
        <v>44689.14</v>
      </c>
      <c r="D811">
        <v>44846.12</v>
      </c>
      <c r="E811" s="14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4">
        <v>44132.04</v>
      </c>
      <c r="D812">
        <v>46571.88</v>
      </c>
      <c r="E812" s="14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4">
        <v>44622.85</v>
      </c>
      <c r="D813">
        <v>45092.88</v>
      </c>
      <c r="E813" s="14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4">
        <v>44189.7</v>
      </c>
      <c r="D814">
        <v>44189.7</v>
      </c>
      <c r="E814" s="14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4">
        <v>41777.33</v>
      </c>
      <c r="D815">
        <v>42491.69</v>
      </c>
      <c r="E815" s="14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4">
        <v>42303.87</v>
      </c>
      <c r="D816">
        <v>43104.1</v>
      </c>
      <c r="E816" s="14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4">
        <v>42767.89</v>
      </c>
      <c r="D817">
        <v>42909.08</v>
      </c>
      <c r="E817" s="14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4">
        <v>41395.269999999997</v>
      </c>
      <c r="D818">
        <v>44272.39</v>
      </c>
      <c r="E818" s="14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4">
        <v>44467.59</v>
      </c>
      <c r="D819">
        <v>45507.25</v>
      </c>
      <c r="E819" s="14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4">
        <v>45090.28</v>
      </c>
      <c r="D820">
        <v>47048.78</v>
      </c>
      <c r="E820" s="14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4">
        <v>46822.83</v>
      </c>
      <c r="D821">
        <v>47699.44</v>
      </c>
      <c r="E821" s="14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4">
        <v>46411.11</v>
      </c>
      <c r="D822">
        <v>48740.35</v>
      </c>
      <c r="E822" s="14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4">
        <v>49067.75</v>
      </c>
      <c r="D823">
        <v>49370.43</v>
      </c>
      <c r="E823" s="14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4">
        <v>46061.13</v>
      </c>
      <c r="D824">
        <v>46184.66</v>
      </c>
      <c r="E824" s="14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4">
        <v>45338.8</v>
      </c>
      <c r="D825">
        <v>48322.51</v>
      </c>
      <c r="E825" s="14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4">
        <v>46753.2</v>
      </c>
      <c r="D826">
        <v>46851.96</v>
      </c>
      <c r="E826" s="14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4">
        <v>47055.63</v>
      </c>
      <c r="D827">
        <v>47132.77</v>
      </c>
      <c r="E827" s="14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4">
        <v>45990.85</v>
      </c>
      <c r="D828">
        <v>46562.75</v>
      </c>
      <c r="E828" s="14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4">
        <v>46117.47</v>
      </c>
      <c r="D829">
        <v>46379.24</v>
      </c>
      <c r="E829" s="14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4">
        <v>45518.48</v>
      </c>
      <c r="D830">
        <v>45861.42</v>
      </c>
      <c r="E830" s="14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4">
        <v>46478.879999999997</v>
      </c>
      <c r="D831">
        <v>48781</v>
      </c>
      <c r="E831" s="14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4">
        <v>49076.06</v>
      </c>
      <c r="D832">
        <v>49091.42</v>
      </c>
      <c r="E832" s="14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4">
        <v>47766.26</v>
      </c>
      <c r="D833">
        <v>48065.57</v>
      </c>
      <c r="E833" s="14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4">
        <v>47324.51</v>
      </c>
      <c r="D834">
        <v>47768.34</v>
      </c>
      <c r="E834" s="14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4">
        <v>47410.76</v>
      </c>
      <c r="D835">
        <v>48329.11</v>
      </c>
      <c r="E835" s="14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4">
        <v>47708.73</v>
      </c>
      <c r="D836">
        <v>48683.78</v>
      </c>
      <c r="E836" s="14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4">
        <v>48569.78</v>
      </c>
      <c r="D837">
        <v>50412.38</v>
      </c>
      <c r="E837" s="14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4">
        <v>49388.22</v>
      </c>
      <c r="D838">
        <v>49490.58</v>
      </c>
      <c r="E838" s="14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4">
        <v>49504.4</v>
      </c>
      <c r="D839">
        <v>51358.02</v>
      </c>
      <c r="E839" s="14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4">
        <v>50280.14</v>
      </c>
      <c r="D840">
        <v>50987.08</v>
      </c>
      <c r="E840" s="14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4">
        <v>51193.3</v>
      </c>
      <c r="D841">
        <v>52648.959999999999</v>
      </c>
      <c r="E841" s="14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4">
        <v>51489.08</v>
      </c>
      <c r="D842">
        <v>53320.57</v>
      </c>
      <c r="E842" s="14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4">
        <v>53625.89</v>
      </c>
      <c r="D843">
        <v>57181.37</v>
      </c>
      <c r="E843" s="14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4">
        <v>55200.51</v>
      </c>
      <c r="D844">
        <v>57815.18</v>
      </c>
      <c r="E844" s="14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4">
        <v>56618.37</v>
      </c>
      <c r="D845">
        <v>57576.36</v>
      </c>
      <c r="E845" s="14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4">
        <v>55588.02</v>
      </c>
      <c r="D846">
        <v>66524.52</v>
      </c>
      <c r="E846" s="14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4">
        <v>59361.83</v>
      </c>
      <c r="D847">
        <v>65023.58</v>
      </c>
      <c r="E847" s="14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4">
        <v>61242.71</v>
      </c>
      <c r="D848">
        <v>61485.05</v>
      </c>
      <c r="E848" s="14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4">
        <v>59992.19</v>
      </c>
      <c r="D849">
        <v>66373.2</v>
      </c>
      <c r="E849" s="14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4">
        <v>63889.18</v>
      </c>
      <c r="D850">
        <v>66696.600000000006</v>
      </c>
      <c r="E850" s="14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4">
        <v>63820.99</v>
      </c>
      <c r="D851">
        <v>64381.8</v>
      </c>
      <c r="E851" s="14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4">
        <v>58399.83</v>
      </c>
      <c r="D852">
        <v>60199.69</v>
      </c>
      <c r="E852" s="14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4">
        <v>62310.53</v>
      </c>
      <c r="D853">
        <v>67592.960000000006</v>
      </c>
      <c r="E853" s="14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4">
        <v>69227.399999999994</v>
      </c>
      <c r="D854">
        <v>74331.460000000006</v>
      </c>
      <c r="E854" s="14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4">
        <v>69750.59</v>
      </c>
      <c r="D855">
        <v>70476.38</v>
      </c>
      <c r="E855" s="14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4">
        <v>69074.45</v>
      </c>
      <c r="D856">
        <v>73728.52</v>
      </c>
      <c r="E856" s="14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4">
        <v>73092.639999999999</v>
      </c>
      <c r="D857">
        <v>77474.2</v>
      </c>
      <c r="E857" s="14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4">
        <v>77771.48</v>
      </c>
      <c r="D858">
        <v>90787.22</v>
      </c>
      <c r="E858" s="14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4">
        <v>79672.34</v>
      </c>
      <c r="D859">
        <v>82702.91</v>
      </c>
      <c r="E859" s="14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4">
        <v>78581.53</v>
      </c>
      <c r="D860">
        <v>80006.55</v>
      </c>
      <c r="E860" s="14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4">
        <v>72729.100000000006</v>
      </c>
      <c r="D861">
        <v>74297.08</v>
      </c>
      <c r="E861" s="14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4">
        <v>69869.31</v>
      </c>
      <c r="D862">
        <v>70650.98</v>
      </c>
      <c r="E862" s="14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4">
        <v>66202.39</v>
      </c>
      <c r="D863">
        <v>70270.55</v>
      </c>
      <c r="E863" s="14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4">
        <v>69325.64</v>
      </c>
      <c r="D864">
        <v>70142.84</v>
      </c>
      <c r="E864" s="14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4">
        <v>67907.460000000006</v>
      </c>
      <c r="D865">
        <v>70175.13</v>
      </c>
      <c r="E865" s="14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4">
        <v>71701.16</v>
      </c>
      <c r="D866">
        <v>75915.490000000005</v>
      </c>
      <c r="E866" s="14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4">
        <v>73995.100000000006</v>
      </c>
      <c r="D867">
        <v>75676.44</v>
      </c>
      <c r="E867" s="14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4">
        <v>74653.75</v>
      </c>
      <c r="D868">
        <v>75091.77</v>
      </c>
      <c r="E868" s="14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4">
        <v>70057.990000000005</v>
      </c>
      <c r="D869">
        <v>72325.710000000006</v>
      </c>
      <c r="E869" s="14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4">
        <v>71394.509999999995</v>
      </c>
      <c r="D870">
        <v>71536.38</v>
      </c>
      <c r="E870" s="14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4">
        <v>70808.23</v>
      </c>
      <c r="D871">
        <v>73632.22</v>
      </c>
      <c r="E871" s="14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4">
        <v>71857.27</v>
      </c>
      <c r="D872">
        <v>73189.429999999993</v>
      </c>
      <c r="E872" s="14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4">
        <v>75833.33</v>
      </c>
      <c r="D873">
        <v>78104.820000000007</v>
      </c>
      <c r="E873" s="14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4">
        <v>76189.649999999994</v>
      </c>
      <c r="D874">
        <v>80487.28</v>
      </c>
      <c r="E874" s="14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4">
        <v>77993.210000000006</v>
      </c>
      <c r="D875">
        <v>78042.36</v>
      </c>
      <c r="E875" s="14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4">
        <v>75603.34</v>
      </c>
      <c r="D876">
        <v>76287.12</v>
      </c>
      <c r="E876" s="14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4">
        <v>74272.100000000006</v>
      </c>
      <c r="D877">
        <v>75717.11</v>
      </c>
      <c r="E877" s="14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4">
        <v>76552.56</v>
      </c>
      <c r="D878">
        <v>77403.240000000005</v>
      </c>
      <c r="E878" s="14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4">
        <v>76686.38</v>
      </c>
      <c r="D879">
        <v>77777.48</v>
      </c>
      <c r="E879" s="14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4">
        <v>76289.789999999994</v>
      </c>
      <c r="D880">
        <v>76581.929999999993</v>
      </c>
      <c r="E880" s="14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4">
        <v>66009.149999999994</v>
      </c>
      <c r="D881">
        <v>67046.929999999993</v>
      </c>
      <c r="E881" s="14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4">
        <v>64837.599999999999</v>
      </c>
      <c r="D882">
        <v>66729.399999999994</v>
      </c>
      <c r="E882" s="14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4">
        <v>64364.55</v>
      </c>
      <c r="D883">
        <v>64534.58</v>
      </c>
      <c r="E883" s="14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4">
        <v>62169.56</v>
      </c>
      <c r="D884">
        <v>62622.89</v>
      </c>
      <c r="E884" s="14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4">
        <v>63720.55</v>
      </c>
      <c r="D885">
        <v>63827.57</v>
      </c>
      <c r="E885" s="14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4">
        <v>61774.52</v>
      </c>
      <c r="D886">
        <v>61774.52</v>
      </c>
      <c r="E886" s="14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4">
        <v>59163.49</v>
      </c>
      <c r="D887">
        <v>60244.39</v>
      </c>
      <c r="E887" s="14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4">
        <v>59633.09</v>
      </c>
      <c r="D888">
        <v>61231.360000000001</v>
      </c>
      <c r="E888" s="14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4">
        <v>60399.95</v>
      </c>
      <c r="D889">
        <v>60475.07</v>
      </c>
      <c r="E889" s="14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4">
        <v>58626.11</v>
      </c>
      <c r="D890">
        <v>60990.71</v>
      </c>
      <c r="E890" s="14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4">
        <v>60795.95</v>
      </c>
      <c r="D891">
        <v>61606.559999999998</v>
      </c>
      <c r="E891" s="14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4">
        <v>60493.16</v>
      </c>
      <c r="D892">
        <v>61507.34</v>
      </c>
      <c r="E892" s="14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4">
        <v>59894.83</v>
      </c>
      <c r="D893">
        <v>59894.83</v>
      </c>
      <c r="E893" s="14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4">
        <v>58272.81</v>
      </c>
      <c r="D894">
        <v>59646.38</v>
      </c>
      <c r="E894" s="14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4">
        <v>58123.97</v>
      </c>
      <c r="D895">
        <v>58383.03</v>
      </c>
      <c r="E895" s="14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4">
        <v>55999.38</v>
      </c>
      <c r="D896">
        <v>57327.58</v>
      </c>
      <c r="E896" s="14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4">
        <v>55686.32</v>
      </c>
      <c r="D897">
        <v>60264.62</v>
      </c>
      <c r="E897" s="14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4">
        <v>59364.82</v>
      </c>
      <c r="D898">
        <v>59935.31</v>
      </c>
      <c r="E898" s="14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4">
        <v>58657.5</v>
      </c>
      <c r="D899">
        <v>62322.83</v>
      </c>
      <c r="E899" s="14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4">
        <v>62206.92</v>
      </c>
      <c r="D900">
        <v>64666.53</v>
      </c>
      <c r="E900" s="14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4">
        <v>61951.77</v>
      </c>
      <c r="D901">
        <v>65276.01</v>
      </c>
      <c r="E901" s="14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4">
        <v>64823.38</v>
      </c>
      <c r="D902">
        <v>65530.78</v>
      </c>
      <c r="E902" s="14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4">
        <v>64395.78</v>
      </c>
      <c r="D903">
        <v>68674.720000000001</v>
      </c>
      <c r="E903" s="14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4">
        <v>69961.88</v>
      </c>
      <c r="D904">
        <v>70467.83</v>
      </c>
      <c r="E904" s="14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4">
        <v>65811.62</v>
      </c>
      <c r="D905">
        <v>66441.86</v>
      </c>
      <c r="E905" s="14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4">
        <v>65865.5</v>
      </c>
      <c r="D906">
        <v>68715.77</v>
      </c>
      <c r="E906" s="14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4">
        <v>66056.570000000007</v>
      </c>
      <c r="D907">
        <v>67438.09</v>
      </c>
      <c r="E907" s="14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4">
        <v>64555.82</v>
      </c>
      <c r="D908">
        <v>65570.880000000005</v>
      </c>
      <c r="E908" s="14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4">
        <v>62613.29</v>
      </c>
      <c r="D909">
        <v>63030.77</v>
      </c>
      <c r="E909" s="14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4">
        <v>63039.66</v>
      </c>
      <c r="D910">
        <v>65336.12</v>
      </c>
      <c r="E910" s="14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4">
        <v>63332.52</v>
      </c>
      <c r="D911">
        <v>64083.37</v>
      </c>
      <c r="E911" s="14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4">
        <v>61066.75</v>
      </c>
      <c r="D912">
        <v>67985.78</v>
      </c>
      <c r="E912" s="14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4">
        <v>65776.78</v>
      </c>
      <c r="D913">
        <v>72319.19</v>
      </c>
      <c r="E913" s="14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4">
        <v>71606.53</v>
      </c>
      <c r="D914">
        <v>73652.740000000005</v>
      </c>
      <c r="E914" s="14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4">
        <v>70453.399999999994</v>
      </c>
      <c r="D915">
        <v>71603.75</v>
      </c>
      <c r="E915" s="14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4">
        <v>72376.710000000006</v>
      </c>
      <c r="D916">
        <v>77254.95</v>
      </c>
      <c r="E916" s="14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4">
        <v>75879.16</v>
      </c>
      <c r="D917">
        <v>81646.53</v>
      </c>
      <c r="E917" s="14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4">
        <v>77129.820000000007</v>
      </c>
      <c r="D918">
        <v>80554.67</v>
      </c>
      <c r="E918" s="14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4">
        <v>79643.5</v>
      </c>
      <c r="D919">
        <v>81931.429999999993</v>
      </c>
      <c r="E919" s="14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4">
        <v>78874.39</v>
      </c>
      <c r="D920">
        <v>78897.41</v>
      </c>
      <c r="E920" s="14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4">
        <v>72479.31</v>
      </c>
      <c r="D921">
        <v>77342.350000000006</v>
      </c>
      <c r="E921" s="14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4">
        <v>77491.66</v>
      </c>
      <c r="D922">
        <v>82361.16</v>
      </c>
      <c r="E922" s="14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4">
        <v>79948.570000000007</v>
      </c>
      <c r="D923">
        <v>82622.100000000006</v>
      </c>
      <c r="E923" s="14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4">
        <v>81234.27</v>
      </c>
      <c r="D924">
        <v>82947.39</v>
      </c>
      <c r="E924" s="14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4">
        <v>80663.039999999994</v>
      </c>
      <c r="D925">
        <v>81506.67</v>
      </c>
      <c r="E925" s="14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4">
        <v>80362.490000000005</v>
      </c>
      <c r="D926">
        <v>82477.289999999994</v>
      </c>
      <c r="E926" s="14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4">
        <v>78924.11</v>
      </c>
      <c r="D927">
        <v>79668.44</v>
      </c>
      <c r="E927" s="14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4">
        <v>77942.240000000005</v>
      </c>
      <c r="D928">
        <v>82504.990000000005</v>
      </c>
      <c r="E928" s="14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4">
        <v>81666.03</v>
      </c>
      <c r="D929">
        <v>82633.89</v>
      </c>
      <c r="E929" s="14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4">
        <v>78664.08</v>
      </c>
      <c r="D930">
        <v>78664.08</v>
      </c>
      <c r="E930" s="14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4">
        <v>75112.14</v>
      </c>
      <c r="D931">
        <v>77954.22</v>
      </c>
      <c r="E931" s="14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4">
        <v>72796.639999999999</v>
      </c>
      <c r="D932">
        <v>73849.37</v>
      </c>
      <c r="E932" s="14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4">
        <v>73733.289999999994</v>
      </c>
      <c r="D933">
        <v>74542.11</v>
      </c>
      <c r="E933" s="14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4">
        <v>74906.75</v>
      </c>
      <c r="D934">
        <v>75069.100000000006</v>
      </c>
      <c r="E934" s="14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4">
        <v>72738.350000000006</v>
      </c>
      <c r="D935">
        <v>73029.429999999993</v>
      </c>
      <c r="E935" s="14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4">
        <v>71795.070000000007</v>
      </c>
      <c r="D936">
        <v>71853.81</v>
      </c>
      <c r="E936" s="14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4">
        <v>66439.39</v>
      </c>
      <c r="D937">
        <v>68745.8</v>
      </c>
      <c r="E937" s="14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4">
        <v>68309.95</v>
      </c>
      <c r="D938">
        <v>68309.95</v>
      </c>
      <c r="E938" s="14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4">
        <v>67397.55</v>
      </c>
      <c r="D939">
        <v>70792.990000000005</v>
      </c>
      <c r="E939" s="14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4">
        <v>67364.25</v>
      </c>
      <c r="D940">
        <v>71041.23</v>
      </c>
      <c r="E940" s="14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4">
        <v>71007.81</v>
      </c>
      <c r="D941">
        <v>72332.47</v>
      </c>
      <c r="E941" s="14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4">
        <v>71004.639999999999</v>
      </c>
      <c r="D942">
        <v>72437.48</v>
      </c>
      <c r="E942" s="14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4">
        <v>73454.240000000005</v>
      </c>
      <c r="D943">
        <v>74601.820000000007</v>
      </c>
      <c r="E943" s="14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4">
        <v>73200.5</v>
      </c>
      <c r="D944">
        <v>74571.520000000004</v>
      </c>
      <c r="E944" s="14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4">
        <v>71704.95</v>
      </c>
      <c r="D945">
        <v>73313.34</v>
      </c>
      <c r="E945" s="14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4">
        <v>69686.36</v>
      </c>
      <c r="D946">
        <v>72502.350000000006</v>
      </c>
      <c r="E946" s="14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4">
        <v>69618.960000000006</v>
      </c>
      <c r="D947">
        <v>69618.960000000006</v>
      </c>
      <c r="E947" s="14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4">
        <v>67653.350000000006</v>
      </c>
      <c r="D948">
        <v>67653.350000000006</v>
      </c>
      <c r="E948" s="14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4">
        <v>65325.75</v>
      </c>
      <c r="D949">
        <v>66980.22</v>
      </c>
      <c r="E949" s="14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4">
        <v>65540.78</v>
      </c>
      <c r="D950">
        <v>67626.320000000007</v>
      </c>
      <c r="E950" s="14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4">
        <v>66029.17</v>
      </c>
      <c r="D951">
        <v>67871.67</v>
      </c>
      <c r="E951" s="14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4">
        <v>67276.490000000005</v>
      </c>
      <c r="D952">
        <v>69173.19</v>
      </c>
      <c r="E952" s="14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4">
        <v>68027.899999999994</v>
      </c>
      <c r="D953">
        <v>71198.05</v>
      </c>
      <c r="E953" s="14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4">
        <v>70456.89</v>
      </c>
      <c r="D954">
        <v>71021.009999999995</v>
      </c>
      <c r="E954" s="14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4">
        <v>70760.429999999993</v>
      </c>
      <c r="D955">
        <v>73011.37</v>
      </c>
      <c r="E955" s="14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4">
        <v>70869.58</v>
      </c>
      <c r="D956">
        <v>72605.25</v>
      </c>
      <c r="E956" s="14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4">
        <v>69888.350000000006</v>
      </c>
      <c r="D957">
        <v>75626.03</v>
      </c>
      <c r="E957" s="14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4">
        <v>73852.710000000006</v>
      </c>
      <c r="D958">
        <v>76377.59</v>
      </c>
      <c r="E958" s="14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4">
        <v>73960.63</v>
      </c>
      <c r="D959">
        <v>74120.13</v>
      </c>
      <c r="E959" s="14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4">
        <v>71954.100000000006</v>
      </c>
      <c r="D960">
        <v>77375.14</v>
      </c>
      <c r="E960" s="14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4">
        <v>73278.179999999993</v>
      </c>
      <c r="D961">
        <v>73309.94</v>
      </c>
      <c r="E961" s="14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4">
        <v>72698.67</v>
      </c>
      <c r="D962">
        <v>73269.94</v>
      </c>
      <c r="E962" s="14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4">
        <v>72165.58</v>
      </c>
      <c r="D963">
        <v>73103.16</v>
      </c>
      <c r="E963" s="14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4">
        <v>70996.53</v>
      </c>
      <c r="D964">
        <v>76809.37</v>
      </c>
      <c r="E964" s="14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4">
        <v>74305.94</v>
      </c>
      <c r="D965">
        <v>78746.36</v>
      </c>
      <c r="E965" s="14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4">
        <v>95158.19</v>
      </c>
      <c r="D966">
        <v>96462.12</v>
      </c>
      <c r="E966" s="14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4">
        <v>88454.15</v>
      </c>
      <c r="D967">
        <v>89019.6</v>
      </c>
      <c r="E967" s="14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4">
        <v>73846.58</v>
      </c>
      <c r="D968">
        <v>75559.289999999994</v>
      </c>
      <c r="E968" s="14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4">
        <v>73267.539999999994</v>
      </c>
      <c r="D969">
        <v>76327.3</v>
      </c>
      <c r="E969" s="14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4">
        <v>76017.37</v>
      </c>
      <c r="D970">
        <v>80663.06</v>
      </c>
      <c r="E970" s="14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